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CPT-1'!$AZ$14:$AZ$1228</c:f>
              <c:numCache>
                <c:formatCode>General</c:formatCode>
                <c:ptCount val="121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0</c:v>
                </c:pt>
                <c:pt idx="624">
                  <c:v>100</c:v>
                </c:pt>
                <c:pt idx="625">
                  <c:v>100</c:v>
                </c:pt>
                <c:pt idx="626">
                  <c:v>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0</c:v>
                </c:pt>
                <c:pt idx="632">
                  <c:v>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0</c:v>
                </c:pt>
                <c:pt idx="689">
                  <c:v>100</c:v>
                </c:pt>
                <c:pt idx="690">
                  <c:v>0</c:v>
                </c:pt>
                <c:pt idx="691">
                  <c:v>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00</c:v>
                </c:pt>
                <c:pt idx="790">
                  <c:v>10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0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10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10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100</c:v>
                </c:pt>
                <c:pt idx="871">
                  <c:v>10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100</c:v>
                </c:pt>
                <c:pt idx="881">
                  <c:v>0</c:v>
                </c:pt>
                <c:pt idx="882">
                  <c:v>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100</c:v>
                </c:pt>
                <c:pt idx="892">
                  <c:v>100</c:v>
                </c:pt>
                <c:pt idx="893">
                  <c:v>0</c:v>
                </c:pt>
                <c:pt idx="894">
                  <c:v>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10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10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10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100</c:v>
                </c:pt>
                <c:pt idx="942">
                  <c:v>10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100</c:v>
                </c:pt>
                <c:pt idx="947">
                  <c:v>100</c:v>
                </c:pt>
                <c:pt idx="948">
                  <c:v>0</c:v>
                </c:pt>
                <c:pt idx="949">
                  <c:v>0</c:v>
                </c:pt>
                <c:pt idx="950">
                  <c:v>10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100</c:v>
                </c:pt>
                <c:pt idx="963">
                  <c:v>100</c:v>
                </c:pt>
                <c:pt idx="964">
                  <c:v>10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100</c:v>
                </c:pt>
                <c:pt idx="973">
                  <c:v>10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100</c:v>
                </c:pt>
                <c:pt idx="978">
                  <c:v>10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10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100</c:v>
                </c:pt>
                <c:pt idx="987">
                  <c:v>100</c:v>
                </c:pt>
                <c:pt idx="988">
                  <c:v>0</c:v>
                </c:pt>
                <c:pt idx="989">
                  <c:v>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100</c:v>
                </c:pt>
                <c:pt idx="997">
                  <c:v>100</c:v>
                </c:pt>
                <c:pt idx="998">
                  <c:v>100</c:v>
                </c:pt>
                <c:pt idx="999">
                  <c:v>0</c:v>
                </c:pt>
                <c:pt idx="1000">
                  <c:v>10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100</c:v>
                </c:pt>
                <c:pt idx="1013">
                  <c:v>100</c:v>
                </c:pt>
                <c:pt idx="1014">
                  <c:v>0</c:v>
                </c:pt>
                <c:pt idx="1015">
                  <c:v>0</c:v>
                </c:pt>
                <c:pt idx="1016">
                  <c:v>100</c:v>
                </c:pt>
                <c:pt idx="1017">
                  <c:v>100</c:v>
                </c:pt>
                <c:pt idx="1018">
                  <c:v>0</c:v>
                </c:pt>
                <c:pt idx="1019">
                  <c:v>0</c:v>
                </c:pt>
                <c:pt idx="1020">
                  <c:v>10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100</c:v>
                </c:pt>
                <c:pt idx="1026">
                  <c:v>100</c:v>
                </c:pt>
                <c:pt idx="1027">
                  <c:v>0</c:v>
                </c:pt>
                <c:pt idx="1028">
                  <c:v>0</c:v>
                </c:pt>
                <c:pt idx="1029">
                  <c:v>100</c:v>
                </c:pt>
                <c:pt idx="1030">
                  <c:v>100</c:v>
                </c:pt>
                <c:pt idx="1031">
                  <c:v>100</c:v>
                </c:pt>
                <c:pt idx="1032">
                  <c:v>100</c:v>
                </c:pt>
                <c:pt idx="1033">
                  <c:v>100</c:v>
                </c:pt>
                <c:pt idx="1034">
                  <c:v>0</c:v>
                </c:pt>
                <c:pt idx="1035">
                  <c:v>0</c:v>
                </c:pt>
                <c:pt idx="1036">
                  <c:v>100</c:v>
                </c:pt>
                <c:pt idx="1037">
                  <c:v>0</c:v>
                </c:pt>
                <c:pt idx="1038">
                  <c:v>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0</c:v>
                </c:pt>
                <c:pt idx="1060">
                  <c:v>10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0</c:v>
                </c:pt>
                <c:pt idx="1095">
                  <c:v>100</c:v>
                </c:pt>
                <c:pt idx="1096">
                  <c:v>10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100</c:v>
                </c:pt>
                <c:pt idx="1108">
                  <c:v>10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0</c:v>
                </c:pt>
                <c:pt idx="1169">
                  <c:v>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2A-438D-9BD5-0653B25F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'!$S$14:$S$5000</c:f>
              <c:numCache>
                <c:formatCode>0.0</c:formatCode>
                <c:ptCount val="4987"/>
                <c:pt idx="0">
                  <c:v>2.1868280527853665</c:v>
                </c:pt>
                <c:pt idx="1">
                  <c:v>16.639216466290414</c:v>
                </c:pt>
                <c:pt idx="2">
                  <c:v>1.3243506095532063</c:v>
                </c:pt>
                <c:pt idx="3">
                  <c:v>1.1476134285630091</c:v>
                </c:pt>
                <c:pt idx="4">
                  <c:v>13.06441241879536</c:v>
                </c:pt>
                <c:pt idx="5">
                  <c:v>21.616135482974361</c:v>
                </c:pt>
                <c:pt idx="6">
                  <c:v>13.069125410288434</c:v>
                </c:pt>
                <c:pt idx="7">
                  <c:v>10.521753508283062</c:v>
                </c:pt>
                <c:pt idx="8">
                  <c:v>11.183928813059664</c:v>
                </c:pt>
                <c:pt idx="9">
                  <c:v>12.557765833290128</c:v>
                </c:pt>
                <c:pt idx="10">
                  <c:v>12.124170615927515</c:v>
                </c:pt>
                <c:pt idx="11">
                  <c:v>7.2273724546257858</c:v>
                </c:pt>
                <c:pt idx="12">
                  <c:v>11.876738562541236</c:v>
                </c:pt>
                <c:pt idx="13">
                  <c:v>8.2925085320600385</c:v>
                </c:pt>
                <c:pt idx="14">
                  <c:v>4.4443509779668178</c:v>
                </c:pt>
                <c:pt idx="15">
                  <c:v>4.965136537951266</c:v>
                </c:pt>
                <c:pt idx="16">
                  <c:v>4.9722060251908733</c:v>
                </c:pt>
                <c:pt idx="17">
                  <c:v>5.0075534613889126</c:v>
                </c:pt>
                <c:pt idx="18">
                  <c:v>3.2849550706711268</c:v>
                </c:pt>
                <c:pt idx="19">
                  <c:v>2.5685803637241946</c:v>
                </c:pt>
                <c:pt idx="20">
                  <c:v>2.3164353188448468</c:v>
                </c:pt>
                <c:pt idx="21">
                  <c:v>1.9393959993990924</c:v>
                </c:pt>
                <c:pt idx="22">
                  <c:v>0.59383692812706068</c:v>
                </c:pt>
                <c:pt idx="23">
                  <c:v>3.7703931944573832E-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28984897682391869</c:v>
                </c:pt>
                <c:pt idx="28">
                  <c:v>0.85305146024601386</c:v>
                </c:pt>
                <c:pt idx="29">
                  <c:v>0.98501522205202885</c:v>
                </c:pt>
                <c:pt idx="30">
                  <c:v>1.2913596691017026</c:v>
                </c:pt>
                <c:pt idx="31">
                  <c:v>1.5199397565156902</c:v>
                </c:pt>
                <c:pt idx="32">
                  <c:v>1.779154288634647</c:v>
                </c:pt>
                <c:pt idx="33">
                  <c:v>1.7390938609435349</c:v>
                </c:pt>
                <c:pt idx="34">
                  <c:v>1.3290636010462762</c:v>
                </c:pt>
                <c:pt idx="35">
                  <c:v>0.42652573012300365</c:v>
                </c:pt>
                <c:pt idx="36">
                  <c:v>0</c:v>
                </c:pt>
                <c:pt idx="37">
                  <c:v>0</c:v>
                </c:pt>
                <c:pt idx="38">
                  <c:v>0.19323265121594574</c:v>
                </c:pt>
                <c:pt idx="39">
                  <c:v>0</c:v>
                </c:pt>
                <c:pt idx="40">
                  <c:v>0</c:v>
                </c:pt>
                <c:pt idx="41">
                  <c:v>0.24036256614666632</c:v>
                </c:pt>
                <c:pt idx="42">
                  <c:v>0.91432034965595121</c:v>
                </c:pt>
                <c:pt idx="43">
                  <c:v>1.3455590712720313</c:v>
                </c:pt>
                <c:pt idx="44">
                  <c:v>1.1240484710976522</c:v>
                </c:pt>
                <c:pt idx="45">
                  <c:v>1.0722055646738615</c:v>
                </c:pt>
                <c:pt idx="46">
                  <c:v>1.0957705221392187</c:v>
                </c:pt>
                <c:pt idx="47">
                  <c:v>1.0957705221392187</c:v>
                </c:pt>
                <c:pt idx="48">
                  <c:v>1.4256799266542559</c:v>
                </c:pt>
                <c:pt idx="49">
                  <c:v>1.5246527480087604</c:v>
                </c:pt>
                <c:pt idx="50">
                  <c:v>1.4021149691888923</c:v>
                </c:pt>
                <c:pt idx="51">
                  <c:v>1.1004835136322886</c:v>
                </c:pt>
                <c:pt idx="52">
                  <c:v>0.67631427925581666</c:v>
                </c:pt>
                <c:pt idx="53">
                  <c:v>4.7129914930700923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11311179583372145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4978854913280651</c:v>
                </c:pt>
                <c:pt idx="73">
                  <c:v>0</c:v>
                </c:pt>
                <c:pt idx="74">
                  <c:v>2.3564957465357004E-2</c:v>
                </c:pt>
                <c:pt idx="75">
                  <c:v>1.1782478732678502E-2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4.0060427691105599E-2</c:v>
                </c:pt>
                <c:pt idx="83">
                  <c:v>0.4147432513903252</c:v>
                </c:pt>
                <c:pt idx="84">
                  <c:v>0.70694872396078867</c:v>
                </c:pt>
                <c:pt idx="85">
                  <c:v>0.7281571856796073</c:v>
                </c:pt>
                <c:pt idx="86">
                  <c:v>0.82948650278065683</c:v>
                </c:pt>
                <c:pt idx="87">
                  <c:v>0.85069496449948212</c:v>
                </c:pt>
                <c:pt idx="88">
                  <c:v>0.79178257083608305</c:v>
                </c:pt>
                <c:pt idx="89">
                  <c:v>0.69987923672118035</c:v>
                </c:pt>
                <c:pt idx="90">
                  <c:v>0.3982477811645766</c:v>
                </c:pt>
                <c:pt idx="91">
                  <c:v>0.2073716256951626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.70223573246771198</c:v>
                </c:pt>
                <c:pt idx="118">
                  <c:v>2.2693054039141263</c:v>
                </c:pt>
                <c:pt idx="119">
                  <c:v>2.1585501038269364</c:v>
                </c:pt>
                <c:pt idx="120">
                  <c:v>1.5081572777830117</c:v>
                </c:pt>
                <c:pt idx="121">
                  <c:v>1.5105137735295502</c:v>
                </c:pt>
                <c:pt idx="122">
                  <c:v>1.0486406072084979</c:v>
                </c:pt>
                <c:pt idx="123">
                  <c:v>0.2026586342020924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.3564957465357004E-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1358309498303305</c:v>
                </c:pt>
                <c:pt idx="143">
                  <c:v>1.607130099137523</c:v>
                </c:pt>
                <c:pt idx="144">
                  <c:v>2.6086407914153038</c:v>
                </c:pt>
                <c:pt idx="145">
                  <c:v>3.2331121642473364</c:v>
                </c:pt>
                <c:pt idx="146">
                  <c:v>2.6369187403737375</c:v>
                </c:pt>
                <c:pt idx="147">
                  <c:v>2.3824171997478545</c:v>
                </c:pt>
                <c:pt idx="148">
                  <c:v>4.3760126013172753</c:v>
                </c:pt>
                <c:pt idx="149">
                  <c:v>5.9666472302290501</c:v>
                </c:pt>
                <c:pt idx="150">
                  <c:v>5.0735353422919207</c:v>
                </c:pt>
                <c:pt idx="151">
                  <c:v>4.3877950800499539</c:v>
                </c:pt>
                <c:pt idx="152">
                  <c:v>3.541813107043545</c:v>
                </c:pt>
                <c:pt idx="153">
                  <c:v>2.2645924124210564</c:v>
                </c:pt>
                <c:pt idx="154">
                  <c:v>2.281087882646808</c:v>
                </c:pt>
                <c:pt idx="155">
                  <c:v>2.4012691657201413</c:v>
                </c:pt>
                <c:pt idx="156">
                  <c:v>1.5717826629394811</c:v>
                </c:pt>
                <c:pt idx="157">
                  <c:v>0.63154086007163446</c:v>
                </c:pt>
                <c:pt idx="158">
                  <c:v>7.5407863889147664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.228580087413987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.28042299383777847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.82948650278065683</c:v>
                </c:pt>
                <c:pt idx="221">
                  <c:v>0.59854991962013082</c:v>
                </c:pt>
                <c:pt idx="222">
                  <c:v>1.5128702692760818</c:v>
                </c:pt>
                <c:pt idx="223">
                  <c:v>2.0690032654585719</c:v>
                </c:pt>
                <c:pt idx="224">
                  <c:v>2.318791814591382</c:v>
                </c:pt>
                <c:pt idx="225">
                  <c:v>2.5709368594707303</c:v>
                </c:pt>
                <c:pt idx="226">
                  <c:v>3.3532934473206693</c:v>
                </c:pt>
                <c:pt idx="227">
                  <c:v>3.1577043003581853</c:v>
                </c:pt>
                <c:pt idx="228">
                  <c:v>3.0328100257917789</c:v>
                </c:pt>
                <c:pt idx="229">
                  <c:v>3.1364958386393602</c:v>
                </c:pt>
                <c:pt idx="230">
                  <c:v>1.6024171076444531</c:v>
                </c:pt>
                <c:pt idx="231">
                  <c:v>1.3856194989631436</c:v>
                </c:pt>
                <c:pt idx="232">
                  <c:v>2.5497283977519078</c:v>
                </c:pt>
                <c:pt idx="233">
                  <c:v>2.7712389979262873</c:v>
                </c:pt>
                <c:pt idx="234">
                  <c:v>2.6274927573875941</c:v>
                </c:pt>
                <c:pt idx="235">
                  <c:v>2.1868280527853665</c:v>
                </c:pt>
                <c:pt idx="236">
                  <c:v>2.127915659121971</c:v>
                </c:pt>
                <c:pt idx="237">
                  <c:v>1.2607252243967371</c:v>
                </c:pt>
                <c:pt idx="238">
                  <c:v>0</c:v>
                </c:pt>
                <c:pt idx="239">
                  <c:v>1.0109366752639242</c:v>
                </c:pt>
                <c:pt idx="240">
                  <c:v>2.0548642909793551</c:v>
                </c:pt>
                <c:pt idx="241">
                  <c:v>3.2566771217126931</c:v>
                </c:pt>
                <c:pt idx="242">
                  <c:v>4.255831318243942</c:v>
                </c:pt>
                <c:pt idx="243">
                  <c:v>4.9745625209374094</c:v>
                </c:pt>
                <c:pt idx="244">
                  <c:v>5.0311184188542732</c:v>
                </c:pt>
                <c:pt idx="245">
                  <c:v>5.5283390213733608</c:v>
                </c:pt>
                <c:pt idx="246">
                  <c:v>6.1975838133895724</c:v>
                </c:pt>
                <c:pt idx="247">
                  <c:v>6.7843512542770288</c:v>
                </c:pt>
                <c:pt idx="248">
                  <c:v>5.8912393663398994</c:v>
                </c:pt>
                <c:pt idx="249">
                  <c:v>5.8181879981972831</c:v>
                </c:pt>
                <c:pt idx="250">
                  <c:v>8.4221157981195187</c:v>
                </c:pt>
                <c:pt idx="251">
                  <c:v>10.422780686928549</c:v>
                </c:pt>
                <c:pt idx="252">
                  <c:v>12.859397288846733</c:v>
                </c:pt>
                <c:pt idx="253">
                  <c:v>13.22701062530634</c:v>
                </c:pt>
                <c:pt idx="254">
                  <c:v>10.455771627380052</c:v>
                </c:pt>
                <c:pt idx="255">
                  <c:v>8.3113604980323306</c:v>
                </c:pt>
                <c:pt idx="256">
                  <c:v>6.8173421947285284</c:v>
                </c:pt>
                <c:pt idx="257">
                  <c:v>5.9289432982844721</c:v>
                </c:pt>
                <c:pt idx="258">
                  <c:v>5.1677951721533582</c:v>
                </c:pt>
                <c:pt idx="259">
                  <c:v>4.3548041395984507</c:v>
                </c:pt>
                <c:pt idx="260">
                  <c:v>4.145076018156753</c:v>
                </c:pt>
                <c:pt idx="261">
                  <c:v>4.0390337095626334</c:v>
                </c:pt>
                <c:pt idx="262">
                  <c:v>4.1521455053963585</c:v>
                </c:pt>
                <c:pt idx="263">
                  <c:v>4.1568584968894307</c:v>
                </c:pt>
                <c:pt idx="264">
                  <c:v>4.2487618310043338</c:v>
                </c:pt>
                <c:pt idx="265">
                  <c:v>4.1050155904656398</c:v>
                </c:pt>
                <c:pt idx="266">
                  <c:v>4.6022361929847282</c:v>
                </c:pt>
                <c:pt idx="267">
                  <c:v>5.785197057745779</c:v>
                </c:pt>
                <c:pt idx="268">
                  <c:v>6.1480974027123176</c:v>
                </c:pt>
                <c:pt idx="269">
                  <c:v>5.881813383353756</c:v>
                </c:pt>
                <c:pt idx="270">
                  <c:v>6.5628406541026454</c:v>
                </c:pt>
                <c:pt idx="271">
                  <c:v>5.8393964599161059</c:v>
                </c:pt>
                <c:pt idx="272">
                  <c:v>4.8355292718917857</c:v>
                </c:pt>
                <c:pt idx="273">
                  <c:v>4.1120850777052489</c:v>
                </c:pt>
                <c:pt idx="274">
                  <c:v>3.67377686884956</c:v>
                </c:pt>
                <c:pt idx="275">
                  <c:v>3.2849550706711268</c:v>
                </c:pt>
                <c:pt idx="276">
                  <c:v>3.134139342892825</c:v>
                </c:pt>
                <c:pt idx="277">
                  <c:v>3.0469490002709927</c:v>
                </c:pt>
                <c:pt idx="278">
                  <c:v>3.2189731897681195</c:v>
                </c:pt>
                <c:pt idx="279">
                  <c:v>3.3603629345602779</c:v>
                </c:pt>
                <c:pt idx="280">
                  <c:v>3.4687617389009295</c:v>
                </c:pt>
                <c:pt idx="281">
                  <c:v>3.5323871240574016</c:v>
                </c:pt>
                <c:pt idx="282">
                  <c:v>3.4145623367306035</c:v>
                </c:pt>
                <c:pt idx="283">
                  <c:v>3.1435653258789684</c:v>
                </c:pt>
                <c:pt idx="284">
                  <c:v>2.879637802266942</c:v>
                </c:pt>
                <c:pt idx="285">
                  <c:v>2.6534142105994891</c:v>
                </c:pt>
                <c:pt idx="286">
                  <c:v>2.5238069445400093</c:v>
                </c:pt>
                <c:pt idx="287">
                  <c:v>2.573293355217265</c:v>
                </c:pt>
                <c:pt idx="288">
                  <c:v>2.4790335253558271</c:v>
                </c:pt>
                <c:pt idx="289">
                  <c:v>2.679335663811385</c:v>
                </c:pt>
                <c:pt idx="290">
                  <c:v>0</c:v>
                </c:pt>
                <c:pt idx="291">
                  <c:v>4.0767376415072096</c:v>
                </c:pt>
                <c:pt idx="292">
                  <c:v>2.6109972871618421</c:v>
                </c:pt>
                <c:pt idx="293">
                  <c:v>2.1679760868130802</c:v>
                </c:pt>
                <c:pt idx="294">
                  <c:v>1.7980062546069338</c:v>
                </c:pt>
                <c:pt idx="295">
                  <c:v>1.6636859970543838</c:v>
                </c:pt>
                <c:pt idx="296">
                  <c:v>1.6377645438424884</c:v>
                </c:pt>
                <c:pt idx="297">
                  <c:v>1.6848944587732089</c:v>
                </c:pt>
                <c:pt idx="298">
                  <c:v>1.6778249715336007</c:v>
                </c:pt>
                <c:pt idx="299">
                  <c:v>1.7744412971415768</c:v>
                </c:pt>
                <c:pt idx="300">
                  <c:v>1.8427796737911193</c:v>
                </c:pt>
                <c:pt idx="301">
                  <c:v>1.9582479653713794</c:v>
                </c:pt>
                <c:pt idx="302">
                  <c:v>2.1396981378546496</c:v>
                </c:pt>
                <c:pt idx="303">
                  <c:v>2.3046528401121651</c:v>
                </c:pt>
                <c:pt idx="304">
                  <c:v>2.5214504487934741</c:v>
                </c:pt>
                <c:pt idx="305">
                  <c:v>2.6911181425440627</c:v>
                </c:pt>
                <c:pt idx="306">
                  <c:v>2.8419338703223649</c:v>
                </c:pt>
                <c:pt idx="307">
                  <c:v>2.9479761789164844</c:v>
                </c:pt>
                <c:pt idx="308">
                  <c:v>3.1317828471462898</c:v>
                </c:pt>
                <c:pt idx="309">
                  <c:v>3.2496076344730849</c:v>
                </c:pt>
                <c:pt idx="310">
                  <c:v>3.4239883197167473</c:v>
                </c:pt>
                <c:pt idx="311">
                  <c:v>3.6384294326515212</c:v>
                </c:pt>
                <c:pt idx="312">
                  <c:v>4.08145063300028</c:v>
                </c:pt>
                <c:pt idx="313">
                  <c:v>4.3477346523588452</c:v>
                </c:pt>
                <c:pt idx="314">
                  <c:v>4.5880972185055109</c:v>
                </c:pt>
                <c:pt idx="315">
                  <c:v>4.8190338016660377</c:v>
                </c:pt>
                <c:pt idx="316">
                  <c:v>5.0287619231077354</c:v>
                </c:pt>
                <c:pt idx="317">
                  <c:v>5.2620550020147965</c:v>
                </c:pt>
                <c:pt idx="318">
                  <c:v>8.6624783642661853</c:v>
                </c:pt>
                <c:pt idx="319">
                  <c:v>9.0300917007257979</c:v>
                </c:pt>
                <c:pt idx="320">
                  <c:v>9.3882790541992627</c:v>
                </c:pt>
                <c:pt idx="321">
                  <c:v>9.6404240990786096</c:v>
                </c:pt>
                <c:pt idx="322">
                  <c:v>9.8784301694787402</c:v>
                </c:pt>
                <c:pt idx="323">
                  <c:v>10.050454358975868</c:v>
                </c:pt>
                <c:pt idx="324">
                  <c:v>10.330877352813646</c:v>
                </c:pt>
                <c:pt idx="325">
                  <c:v>10.472267097605805</c:v>
                </c:pt>
                <c:pt idx="326">
                  <c:v>10.710273168005937</c:v>
                </c:pt>
                <c:pt idx="327">
                  <c:v>11.030756589534827</c:v>
                </c:pt>
                <c:pt idx="328">
                  <c:v>11.280545138667639</c:v>
                </c:pt>
                <c:pt idx="329">
                  <c:v>13.380182848831177</c:v>
                </c:pt>
                <c:pt idx="330">
                  <c:v>15.477464063248183</c:v>
                </c:pt>
                <c:pt idx="331">
                  <c:v>16.266890138337729</c:v>
                </c:pt>
                <c:pt idx="332">
                  <c:v>15.838007912468184</c:v>
                </c:pt>
                <c:pt idx="333">
                  <c:v>14.200243368625694</c:v>
                </c:pt>
                <c:pt idx="334">
                  <c:v>12.807554382422941</c:v>
                </c:pt>
                <c:pt idx="335">
                  <c:v>13.469729687199544</c:v>
                </c:pt>
                <c:pt idx="336">
                  <c:v>14.98966944371524</c:v>
                </c:pt>
                <c:pt idx="337">
                  <c:v>16.215047231913939</c:v>
                </c:pt>
                <c:pt idx="338">
                  <c:v>17.042177238948064</c:v>
                </c:pt>
                <c:pt idx="339">
                  <c:v>17.478128952057212</c:v>
                </c:pt>
                <c:pt idx="340">
                  <c:v>18.102600324889245</c:v>
                </c:pt>
                <c:pt idx="341">
                  <c:v>18.550334516731077</c:v>
                </c:pt>
                <c:pt idx="342">
                  <c:v>18.915591357444146</c:v>
                </c:pt>
                <c:pt idx="343">
                  <c:v>20.063204786007162</c:v>
                </c:pt>
                <c:pt idx="344">
                  <c:v>21.703325825596188</c:v>
                </c:pt>
                <c:pt idx="345">
                  <c:v>21.69861283410312</c:v>
                </c:pt>
                <c:pt idx="346">
                  <c:v>21.964896853461681</c:v>
                </c:pt>
                <c:pt idx="347">
                  <c:v>22.730757971085868</c:v>
                </c:pt>
                <c:pt idx="348">
                  <c:v>22.994685494697897</c:v>
                </c:pt>
                <c:pt idx="349">
                  <c:v>23.583809431331883</c:v>
                </c:pt>
                <c:pt idx="350">
                  <c:v>24.015048152947962</c:v>
                </c:pt>
                <c:pt idx="351">
                  <c:v>24.564111661890845</c:v>
                </c:pt>
                <c:pt idx="352">
                  <c:v>24.545259695918556</c:v>
                </c:pt>
                <c:pt idx="353">
                  <c:v>24.77855277482562</c:v>
                </c:pt>
                <c:pt idx="354">
                  <c:v>24.033900118920258</c:v>
                </c:pt>
                <c:pt idx="355">
                  <c:v>23.824171997478558</c:v>
                </c:pt>
                <c:pt idx="356">
                  <c:v>24.83039568124941</c:v>
                </c:pt>
                <c:pt idx="357">
                  <c:v>24.813900211023658</c:v>
                </c:pt>
                <c:pt idx="358">
                  <c:v>24.729066364148363</c:v>
                </c:pt>
                <c:pt idx="359">
                  <c:v>23.687495244179473</c:v>
                </c:pt>
                <c:pt idx="360">
                  <c:v>21.133053854934484</c:v>
                </c:pt>
                <c:pt idx="361">
                  <c:v>20.124473675417097</c:v>
                </c:pt>
                <c:pt idx="362">
                  <c:v>21.392268387053441</c:v>
                </c:pt>
                <c:pt idx="363">
                  <c:v>22.068582666309261</c:v>
                </c:pt>
                <c:pt idx="364">
                  <c:v>22.667132585929402</c:v>
                </c:pt>
                <c:pt idx="365">
                  <c:v>23.213839599125741</c:v>
                </c:pt>
                <c:pt idx="366">
                  <c:v>24.168220376472803</c:v>
                </c:pt>
                <c:pt idx="367">
                  <c:v>26.022782528996604</c:v>
                </c:pt>
                <c:pt idx="368">
                  <c:v>26.098190392885755</c:v>
                </c:pt>
                <c:pt idx="369">
                  <c:v>26.263145095143276</c:v>
                </c:pt>
                <c:pt idx="370">
                  <c:v>26.682601338026675</c:v>
                </c:pt>
                <c:pt idx="371">
                  <c:v>26.774504672141575</c:v>
                </c:pt>
                <c:pt idx="372">
                  <c:v>27.052571170232813</c:v>
                </c:pt>
                <c:pt idx="373">
                  <c:v>27.189247923531905</c:v>
                </c:pt>
                <c:pt idx="374">
                  <c:v>27.325924676830994</c:v>
                </c:pt>
                <c:pt idx="375">
                  <c:v>27.302359719365629</c:v>
                </c:pt>
                <c:pt idx="376">
                  <c:v>27.241090829955699</c:v>
                </c:pt>
                <c:pt idx="377">
                  <c:v>27.269368778914131</c:v>
                </c:pt>
                <c:pt idx="378">
                  <c:v>27.42961048967857</c:v>
                </c:pt>
                <c:pt idx="379">
                  <c:v>27.396619549227065</c:v>
                </c:pt>
                <c:pt idx="380">
                  <c:v>26.439882276133471</c:v>
                </c:pt>
                <c:pt idx="381">
                  <c:v>25.546770388196343</c:v>
                </c:pt>
                <c:pt idx="382">
                  <c:v>24.762057304599868</c:v>
                </c:pt>
                <c:pt idx="383">
                  <c:v>25.827193382034121</c:v>
                </c:pt>
                <c:pt idx="384">
                  <c:v>26.769791680648506</c:v>
                </c:pt>
                <c:pt idx="385">
                  <c:v>27.198673906518053</c:v>
                </c:pt>
                <c:pt idx="386">
                  <c:v>27.469670917369687</c:v>
                </c:pt>
                <c:pt idx="387">
                  <c:v>27.554504764244975</c:v>
                </c:pt>
                <c:pt idx="388">
                  <c:v>27.627556132387593</c:v>
                </c:pt>
                <c:pt idx="389">
                  <c:v>27.669973055825245</c:v>
                </c:pt>
                <c:pt idx="390">
                  <c:v>27.811362800617395</c:v>
                </c:pt>
                <c:pt idx="391">
                  <c:v>27.606347670668772</c:v>
                </c:pt>
                <c:pt idx="392">
                  <c:v>27.693538013290596</c:v>
                </c:pt>
                <c:pt idx="393">
                  <c:v>27.952752545409552</c:v>
                </c:pt>
                <c:pt idx="394">
                  <c:v>28.025803913552171</c:v>
                </c:pt>
                <c:pt idx="395">
                  <c:v>28.244958017980018</c:v>
                </c:pt>
                <c:pt idx="396">
                  <c:v>28.50888554159204</c:v>
                </c:pt>
                <c:pt idx="397">
                  <c:v>28.504172550098968</c:v>
                </c:pt>
                <c:pt idx="398">
                  <c:v>28.605501867200015</c:v>
                </c:pt>
                <c:pt idx="399">
                  <c:v>28.534806994803937</c:v>
                </c:pt>
                <c:pt idx="400">
                  <c:v>28.685622722582234</c:v>
                </c:pt>
                <c:pt idx="401">
                  <c:v>28.92362879298237</c:v>
                </c:pt>
                <c:pt idx="402">
                  <c:v>29.114504948451788</c:v>
                </c:pt>
                <c:pt idx="403">
                  <c:v>29.06737503352106</c:v>
                </c:pt>
                <c:pt idx="404">
                  <c:v>28.954263237687339</c:v>
                </c:pt>
                <c:pt idx="405">
                  <c:v>28.883568365291257</c:v>
                </c:pt>
                <c:pt idx="406">
                  <c:v>28.22374955626119</c:v>
                </c:pt>
                <c:pt idx="407">
                  <c:v>28.58900639697427</c:v>
                </c:pt>
                <c:pt idx="408">
                  <c:v>28.784595543936753</c:v>
                </c:pt>
                <c:pt idx="409">
                  <c:v>28.977828195152703</c:v>
                </c:pt>
                <c:pt idx="410">
                  <c:v>29.30302460817466</c:v>
                </c:pt>
                <c:pt idx="411">
                  <c:v>29.578734610519369</c:v>
                </c:pt>
                <c:pt idx="412">
                  <c:v>23.963205246524176</c:v>
                </c:pt>
                <c:pt idx="413">
                  <c:v>11.179215821566594</c:v>
                </c:pt>
                <c:pt idx="414">
                  <c:v>5.2337770530563663</c:v>
                </c:pt>
                <c:pt idx="415">
                  <c:v>1.1806043690145129</c:v>
                </c:pt>
                <c:pt idx="416">
                  <c:v>0.38882179817842982</c:v>
                </c:pt>
                <c:pt idx="417">
                  <c:v>6.6453180052314051</c:v>
                </c:pt>
                <c:pt idx="418">
                  <c:v>7.6609676719884021</c:v>
                </c:pt>
                <c:pt idx="419">
                  <c:v>7.3664057036714095</c:v>
                </c:pt>
                <c:pt idx="420">
                  <c:v>2.9738976321283799</c:v>
                </c:pt>
                <c:pt idx="421">
                  <c:v>0.76821761337071959</c:v>
                </c:pt>
                <c:pt idx="422">
                  <c:v>0.17202418949712053</c:v>
                </c:pt>
                <c:pt idx="423">
                  <c:v>0.1343202575525467</c:v>
                </c:pt>
                <c:pt idx="424">
                  <c:v>0.45951667057450735</c:v>
                </c:pt>
                <c:pt idx="425">
                  <c:v>1.2607252243967371</c:v>
                </c:pt>
                <c:pt idx="426">
                  <c:v>2.0124473675417081</c:v>
                </c:pt>
                <c:pt idx="427">
                  <c:v>3.0045320768333452</c:v>
                </c:pt>
                <c:pt idx="428">
                  <c:v>3.9424173839546603</c:v>
                </c:pt>
                <c:pt idx="429">
                  <c:v>5.0688223507988468</c:v>
                </c:pt>
                <c:pt idx="430">
                  <c:v>6.2729916772787231</c:v>
                </c:pt>
                <c:pt idx="431">
                  <c:v>7.3616927121783373</c:v>
                </c:pt>
                <c:pt idx="432">
                  <c:v>8.1817532319728503</c:v>
                </c:pt>
                <c:pt idx="433">
                  <c:v>9.0677956326703715</c:v>
                </c:pt>
                <c:pt idx="434">
                  <c:v>9.9302730759025319</c:v>
                </c:pt>
                <c:pt idx="435">
                  <c:v>11.056678042746722</c:v>
                </c:pt>
                <c:pt idx="436">
                  <c:v>13.328339942407387</c:v>
                </c:pt>
                <c:pt idx="437">
                  <c:v>15.609427825054198</c:v>
                </c:pt>
                <c:pt idx="438">
                  <c:v>16.693415868460736</c:v>
                </c:pt>
                <c:pt idx="439">
                  <c:v>16.610938517331981</c:v>
                </c:pt>
                <c:pt idx="440">
                  <c:v>10.064593333455081</c:v>
                </c:pt>
                <c:pt idx="441">
                  <c:v>2.8678553235342603</c:v>
                </c:pt>
                <c:pt idx="442">
                  <c:v>0.59619342387359242</c:v>
                </c:pt>
                <c:pt idx="443">
                  <c:v>0</c:v>
                </c:pt>
                <c:pt idx="444">
                  <c:v>0</c:v>
                </c:pt>
                <c:pt idx="445">
                  <c:v>0.11311179583372145</c:v>
                </c:pt>
                <c:pt idx="446">
                  <c:v>0.75407863889150262</c:v>
                </c:pt>
                <c:pt idx="447">
                  <c:v>1.6141995863771315</c:v>
                </c:pt>
                <c:pt idx="448">
                  <c:v>3.0610879747502096</c:v>
                </c:pt>
                <c:pt idx="449">
                  <c:v>5.1489432061810723</c:v>
                </c:pt>
                <c:pt idx="450">
                  <c:v>6.7065868946413385</c:v>
                </c:pt>
                <c:pt idx="451">
                  <c:v>6.0609070600904884</c:v>
                </c:pt>
                <c:pt idx="452">
                  <c:v>6.64296150948487</c:v>
                </c:pt>
                <c:pt idx="453">
                  <c:v>5.7828405619992438</c:v>
                </c:pt>
                <c:pt idx="454">
                  <c:v>5.6932937236308767</c:v>
                </c:pt>
                <c:pt idx="455">
                  <c:v>5.1088827784899591</c:v>
                </c:pt>
                <c:pt idx="456">
                  <c:v>4.8378857676383245</c:v>
                </c:pt>
                <c:pt idx="457">
                  <c:v>3.8175231093882536</c:v>
                </c:pt>
                <c:pt idx="458">
                  <c:v>4.2534748224974042</c:v>
                </c:pt>
                <c:pt idx="459">
                  <c:v>5.0664658550523116</c:v>
                </c:pt>
                <c:pt idx="460">
                  <c:v>6.4355898837897039</c:v>
                </c:pt>
                <c:pt idx="461">
                  <c:v>8.2877955405669699</c:v>
                </c:pt>
                <c:pt idx="462">
                  <c:v>11.883808049780843</c:v>
                </c:pt>
                <c:pt idx="463">
                  <c:v>13.587554474526344</c:v>
                </c:pt>
                <c:pt idx="464">
                  <c:v>16.570878089640868</c:v>
                </c:pt>
                <c:pt idx="465">
                  <c:v>18.086104854663489</c:v>
                </c:pt>
                <c:pt idx="466">
                  <c:v>27.804293313377791</c:v>
                </c:pt>
                <c:pt idx="467">
                  <c:v>32.182662410441601</c:v>
                </c:pt>
                <c:pt idx="468">
                  <c:v>33.153538658014419</c:v>
                </c:pt>
                <c:pt idx="469">
                  <c:v>33.122904213309454</c:v>
                </c:pt>
                <c:pt idx="470">
                  <c:v>33.839278920256383</c:v>
                </c:pt>
                <c:pt idx="471">
                  <c:v>34.343569010015074</c:v>
                </c:pt>
                <c:pt idx="472">
                  <c:v>34.558010122949852</c:v>
                </c:pt>
                <c:pt idx="473">
                  <c:v>34.437828839876524</c:v>
                </c:pt>
                <c:pt idx="474">
                  <c:v>34.982179357326324</c:v>
                </c:pt>
                <c:pt idx="475">
                  <c:v>35.260245855417566</c:v>
                </c:pt>
                <c:pt idx="476">
                  <c:v>35.700910560019793</c:v>
                </c:pt>
                <c:pt idx="477">
                  <c:v>35.825804834586201</c:v>
                </c:pt>
                <c:pt idx="478">
                  <c:v>36.17927919656659</c:v>
                </c:pt>
                <c:pt idx="479">
                  <c:v>36.370155352036001</c:v>
                </c:pt>
                <c:pt idx="480">
                  <c:v>36.681212790578755</c:v>
                </c:pt>
                <c:pt idx="481">
                  <c:v>36.954566297176918</c:v>
                </c:pt>
                <c:pt idx="482">
                  <c:v>37.197285359070129</c:v>
                </c:pt>
                <c:pt idx="483">
                  <c:v>37.190215871830517</c:v>
                </c:pt>
                <c:pt idx="484">
                  <c:v>37.121877495180982</c:v>
                </c:pt>
                <c:pt idx="485">
                  <c:v>37.366953052820719</c:v>
                </c:pt>
                <c:pt idx="486">
                  <c:v>37.515412284852474</c:v>
                </c:pt>
                <c:pt idx="487">
                  <c:v>37.845321689367516</c:v>
                </c:pt>
                <c:pt idx="488">
                  <c:v>38.161092119403335</c:v>
                </c:pt>
                <c:pt idx="489">
                  <c:v>38.512209985637192</c:v>
                </c:pt>
                <c:pt idx="490">
                  <c:v>38.549913917581762</c:v>
                </c:pt>
                <c:pt idx="491">
                  <c:v>38.712512124092747</c:v>
                </c:pt>
                <c:pt idx="492">
                  <c:v>39.202663239372228</c:v>
                </c:pt>
                <c:pt idx="493">
                  <c:v>40.05571469961825</c:v>
                </c:pt>
                <c:pt idx="494">
                  <c:v>40.051001708125177</c:v>
                </c:pt>
                <c:pt idx="495">
                  <c:v>39.271001616021771</c:v>
                </c:pt>
                <c:pt idx="496">
                  <c:v>36.62230039691535</c:v>
                </c:pt>
                <c:pt idx="497">
                  <c:v>39.471303754477326</c:v>
                </c:pt>
                <c:pt idx="498">
                  <c:v>41.06665137488217</c:v>
                </c:pt>
                <c:pt idx="499">
                  <c:v>39.098977426524648</c:v>
                </c:pt>
                <c:pt idx="500">
                  <c:v>41.358856847452635</c:v>
                </c:pt>
                <c:pt idx="501">
                  <c:v>41.34000488148034</c:v>
                </c:pt>
                <c:pt idx="502">
                  <c:v>40.96060906628805</c:v>
                </c:pt>
                <c:pt idx="503">
                  <c:v>41.896137877662838</c:v>
                </c:pt>
                <c:pt idx="504">
                  <c:v>42.393358480181917</c:v>
                </c:pt>
                <c:pt idx="505">
                  <c:v>42.537104720720613</c:v>
                </c:pt>
                <c:pt idx="506">
                  <c:v>43.081455238170413</c:v>
                </c:pt>
                <c:pt idx="507">
                  <c:v>43.145080623326884</c:v>
                </c:pt>
                <c:pt idx="508">
                  <c:v>43.543328404491469</c:v>
                </c:pt>
                <c:pt idx="509">
                  <c:v>44.243207641212642</c:v>
                </c:pt>
                <c:pt idx="510">
                  <c:v>44.754567218210951</c:v>
                </c:pt>
                <c:pt idx="511">
                  <c:v>45.100972092951736</c:v>
                </c:pt>
                <c:pt idx="512">
                  <c:v>44.801697133141673</c:v>
                </c:pt>
                <c:pt idx="513">
                  <c:v>44.83940106508625</c:v>
                </c:pt>
                <c:pt idx="514">
                  <c:v>45.445020471945988</c:v>
                </c:pt>
                <c:pt idx="515">
                  <c:v>41.679340268981527</c:v>
                </c:pt>
                <c:pt idx="516">
                  <c:v>41.63692334554387</c:v>
                </c:pt>
                <c:pt idx="517">
                  <c:v>42.497044293029504</c:v>
                </c:pt>
                <c:pt idx="518">
                  <c:v>42.819884210304927</c:v>
                </c:pt>
                <c:pt idx="519">
                  <c:v>43.946289177149112</c:v>
                </c:pt>
                <c:pt idx="520">
                  <c:v>45.018494741822977</c:v>
                </c:pt>
                <c:pt idx="521">
                  <c:v>44.634385935137615</c:v>
                </c:pt>
                <c:pt idx="522">
                  <c:v>44.735715252238663</c:v>
                </c:pt>
                <c:pt idx="523">
                  <c:v>45.374325599549913</c:v>
                </c:pt>
                <c:pt idx="524">
                  <c:v>46.642120311186254</c:v>
                </c:pt>
                <c:pt idx="525">
                  <c:v>49.121153836542085</c:v>
                </c:pt>
                <c:pt idx="526">
                  <c:v>50.384235556685361</c:v>
                </c:pt>
                <c:pt idx="527">
                  <c:v>50.082604101128759</c:v>
                </c:pt>
                <c:pt idx="528">
                  <c:v>49.135292811021294</c:v>
                </c:pt>
                <c:pt idx="529">
                  <c:v>48.993903066229137</c:v>
                </c:pt>
                <c:pt idx="530">
                  <c:v>47.895776048343386</c:v>
                </c:pt>
                <c:pt idx="531">
                  <c:v>48.230398444351493</c:v>
                </c:pt>
                <c:pt idx="532">
                  <c:v>47.448041856501547</c:v>
                </c:pt>
                <c:pt idx="533">
                  <c:v>46.65861578141201</c:v>
                </c:pt>
                <c:pt idx="534">
                  <c:v>46.302784923685081</c:v>
                </c:pt>
                <c:pt idx="535">
                  <c:v>47.254809205285603</c:v>
                </c:pt>
                <c:pt idx="536">
                  <c:v>46.990881681673571</c:v>
                </c:pt>
                <c:pt idx="537">
                  <c:v>47.290156641483641</c:v>
                </c:pt>
                <c:pt idx="538">
                  <c:v>48.758253491575545</c:v>
                </c:pt>
                <c:pt idx="539">
                  <c:v>47.77559476527005</c:v>
                </c:pt>
                <c:pt idx="540">
                  <c:v>46.458313642956448</c:v>
                </c:pt>
                <c:pt idx="541">
                  <c:v>47.620066045998676</c:v>
                </c:pt>
                <c:pt idx="542">
                  <c:v>47.858072116398809</c:v>
                </c:pt>
                <c:pt idx="543">
                  <c:v>42.636077542075121</c:v>
                </c:pt>
                <c:pt idx="544">
                  <c:v>45.440307480452923</c:v>
                </c:pt>
                <c:pt idx="545">
                  <c:v>50.289975726823918</c:v>
                </c:pt>
                <c:pt idx="546">
                  <c:v>53.186108999316616</c:v>
                </c:pt>
                <c:pt idx="547">
                  <c:v>52.896260022492697</c:v>
                </c:pt>
                <c:pt idx="548">
                  <c:v>53.579643788988122</c:v>
                </c:pt>
                <c:pt idx="549">
                  <c:v>53.174326520583939</c:v>
                </c:pt>
                <c:pt idx="550">
                  <c:v>54.062725417027984</c:v>
                </c:pt>
                <c:pt idx="551">
                  <c:v>55.537891754359507</c:v>
                </c:pt>
                <c:pt idx="552">
                  <c:v>55.309311666945511</c:v>
                </c:pt>
                <c:pt idx="553">
                  <c:v>55.372937052101982</c:v>
                </c:pt>
                <c:pt idx="554">
                  <c:v>55.092514058264207</c:v>
                </c:pt>
                <c:pt idx="555">
                  <c:v>54.788526106961072</c:v>
                </c:pt>
                <c:pt idx="556">
                  <c:v>53.935474646715051</c:v>
                </c:pt>
                <c:pt idx="557">
                  <c:v>53.852997295586292</c:v>
                </c:pt>
                <c:pt idx="558">
                  <c:v>55.203269358351392</c:v>
                </c:pt>
                <c:pt idx="559">
                  <c:v>54.317226957653872</c:v>
                </c:pt>
                <c:pt idx="560">
                  <c:v>54.430338753487597</c:v>
                </c:pt>
                <c:pt idx="561">
                  <c:v>53.926048663728913</c:v>
                </c:pt>
                <c:pt idx="562">
                  <c:v>54.277166529962763</c:v>
                </c:pt>
                <c:pt idx="563">
                  <c:v>55.792393294985381</c:v>
                </c:pt>
                <c:pt idx="564">
                  <c:v>55.170278417899901</c:v>
                </c:pt>
                <c:pt idx="565">
                  <c:v>55.073662092291912</c:v>
                </c:pt>
                <c:pt idx="566">
                  <c:v>50.292332222570458</c:v>
                </c:pt>
                <c:pt idx="567">
                  <c:v>50.42665248012301</c:v>
                </c:pt>
                <c:pt idx="568">
                  <c:v>50.674084533509287</c:v>
                </c:pt>
                <c:pt idx="569">
                  <c:v>51.046410861461958</c:v>
                </c:pt>
                <c:pt idx="570">
                  <c:v>50.695292995228108</c:v>
                </c:pt>
                <c:pt idx="571">
                  <c:v>51.150096674309545</c:v>
                </c:pt>
                <c:pt idx="572">
                  <c:v>52.427317368932037</c:v>
                </c:pt>
                <c:pt idx="573">
                  <c:v>38.099823229993405</c:v>
                </c:pt>
                <c:pt idx="574">
                  <c:v>37.041756639798749</c:v>
                </c:pt>
                <c:pt idx="575">
                  <c:v>35.587798764186061</c:v>
                </c:pt>
                <c:pt idx="576">
                  <c:v>25.447797566841832</c:v>
                </c:pt>
                <c:pt idx="577">
                  <c:v>22.528099336883777</c:v>
                </c:pt>
                <c:pt idx="578">
                  <c:v>28.831725458867467</c:v>
                </c:pt>
                <c:pt idx="579">
                  <c:v>28.654988277877273</c:v>
                </c:pt>
                <c:pt idx="580">
                  <c:v>31.96822129750683</c:v>
                </c:pt>
                <c:pt idx="581">
                  <c:v>29.446770848713353</c:v>
                </c:pt>
                <c:pt idx="582">
                  <c:v>31.119882828753887</c:v>
                </c:pt>
                <c:pt idx="583">
                  <c:v>35.12592559786502</c:v>
                </c:pt>
                <c:pt idx="584">
                  <c:v>44.997286280104156</c:v>
                </c:pt>
                <c:pt idx="585">
                  <c:v>50.742422910158822</c:v>
                </c:pt>
                <c:pt idx="586">
                  <c:v>52.49565574558158</c:v>
                </c:pt>
                <c:pt idx="587">
                  <c:v>49.045745972652938</c:v>
                </c:pt>
                <c:pt idx="588">
                  <c:v>48.378857676383255</c:v>
                </c:pt>
                <c:pt idx="589">
                  <c:v>45.869189706322459</c:v>
                </c:pt>
                <c:pt idx="590">
                  <c:v>43.215775495722966</c:v>
                </c:pt>
                <c:pt idx="591">
                  <c:v>41.914989843635112</c:v>
                </c:pt>
                <c:pt idx="592">
                  <c:v>40.637769149012627</c:v>
                </c:pt>
                <c:pt idx="593">
                  <c:v>41.160911204743613</c:v>
                </c:pt>
                <c:pt idx="594">
                  <c:v>43.215775495722966</c:v>
                </c:pt>
                <c:pt idx="595">
                  <c:v>39.730518286596286</c:v>
                </c:pt>
                <c:pt idx="596">
                  <c:v>37.49420382313366</c:v>
                </c:pt>
                <c:pt idx="597">
                  <c:v>38.288342889716276</c:v>
                </c:pt>
                <c:pt idx="598">
                  <c:v>41.120850777052503</c:v>
                </c:pt>
                <c:pt idx="599">
                  <c:v>41.120850777052503</c:v>
                </c:pt>
                <c:pt idx="600">
                  <c:v>38.556983404821374</c:v>
                </c:pt>
                <c:pt idx="601">
                  <c:v>37.769913825478362</c:v>
                </c:pt>
                <c:pt idx="602">
                  <c:v>37.546046729557453</c:v>
                </c:pt>
                <c:pt idx="603">
                  <c:v>36.631726379901487</c:v>
                </c:pt>
                <c:pt idx="604">
                  <c:v>36.160427230594301</c:v>
                </c:pt>
                <c:pt idx="605">
                  <c:v>34.803085680589597</c:v>
                </c:pt>
                <c:pt idx="606">
                  <c:v>34.612209525120178</c:v>
                </c:pt>
                <c:pt idx="607">
                  <c:v>34.317647556803188</c:v>
                </c:pt>
                <c:pt idx="608">
                  <c:v>33.544716951939392</c:v>
                </c:pt>
                <c:pt idx="609">
                  <c:v>29.807314697933357</c:v>
                </c:pt>
                <c:pt idx="610">
                  <c:v>29.562239140293613</c:v>
                </c:pt>
                <c:pt idx="611">
                  <c:v>31.218855650108395</c:v>
                </c:pt>
                <c:pt idx="612">
                  <c:v>29.187556316594396</c:v>
                </c:pt>
                <c:pt idx="613">
                  <c:v>39.966167861249879</c:v>
                </c:pt>
                <c:pt idx="614">
                  <c:v>36.275895522174565</c:v>
                </c:pt>
                <c:pt idx="615">
                  <c:v>35.703267055766325</c:v>
                </c:pt>
                <c:pt idx="616">
                  <c:v>34.027798579979269</c:v>
                </c:pt>
                <c:pt idx="617">
                  <c:v>33.221877034663962</c:v>
                </c:pt>
                <c:pt idx="618">
                  <c:v>33.092269768604488</c:v>
                </c:pt>
                <c:pt idx="619">
                  <c:v>31.546408558876895</c:v>
                </c:pt>
                <c:pt idx="620">
                  <c:v>31.506348131185785</c:v>
                </c:pt>
                <c:pt idx="621">
                  <c:v>31.584112490821468</c:v>
                </c:pt>
                <c:pt idx="622">
                  <c:v>33.24072900063625</c:v>
                </c:pt>
                <c:pt idx="623">
                  <c:v>34.15033635879913</c:v>
                </c:pt>
                <c:pt idx="624">
                  <c:v>34.282300120605143</c:v>
                </c:pt>
                <c:pt idx="625">
                  <c:v>34.499097729286454</c:v>
                </c:pt>
                <c:pt idx="626">
                  <c:v>36.063810904986326</c:v>
                </c:pt>
                <c:pt idx="627">
                  <c:v>41.747678645631062</c:v>
                </c:pt>
                <c:pt idx="628">
                  <c:v>40.755593936339423</c:v>
                </c:pt>
                <c:pt idx="629">
                  <c:v>71.899041722558664</c:v>
                </c:pt>
                <c:pt idx="630">
                  <c:v>71.316987273164301</c:v>
                </c:pt>
                <c:pt idx="631">
                  <c:v>26.062842956687717</c:v>
                </c:pt>
                <c:pt idx="632">
                  <c:v>17.777403911867278</c:v>
                </c:pt>
                <c:pt idx="633">
                  <c:v>8.3419949427372941</c:v>
                </c:pt>
                <c:pt idx="634">
                  <c:v>9.4330524733834462</c:v>
                </c:pt>
                <c:pt idx="635">
                  <c:v>12.102962154208688</c:v>
                </c:pt>
                <c:pt idx="636">
                  <c:v>10.67256923606136</c:v>
                </c:pt>
                <c:pt idx="637">
                  <c:v>10.604230859411816</c:v>
                </c:pt>
                <c:pt idx="638">
                  <c:v>11.063747529986331</c:v>
                </c:pt>
                <c:pt idx="639">
                  <c:v>10.931783768180315</c:v>
                </c:pt>
                <c:pt idx="640">
                  <c:v>11.158007359847769</c:v>
                </c:pt>
                <c:pt idx="641">
                  <c:v>11.645801979380714</c:v>
                </c:pt>
                <c:pt idx="642">
                  <c:v>12.015771811586857</c:v>
                </c:pt>
                <c:pt idx="643">
                  <c:v>11.535046679293522</c:v>
                </c:pt>
                <c:pt idx="644">
                  <c:v>11.509125226081627</c:v>
                </c:pt>
                <c:pt idx="645">
                  <c:v>11.864956083808556</c:v>
                </c:pt>
                <c:pt idx="646">
                  <c:v>13.966950289718632</c:v>
                </c:pt>
                <c:pt idx="647">
                  <c:v>12.60253925247431</c:v>
                </c:pt>
                <c:pt idx="648">
                  <c:v>15.072146794843997</c:v>
                </c:pt>
                <c:pt idx="649">
                  <c:v>10.60894385090489</c:v>
                </c:pt>
                <c:pt idx="650">
                  <c:v>9.2233243519417467</c:v>
                </c:pt>
                <c:pt idx="651">
                  <c:v>13.161028744403334</c:v>
                </c:pt>
                <c:pt idx="652">
                  <c:v>12.065258222264115</c:v>
                </c:pt>
                <c:pt idx="653">
                  <c:v>12.560122329036664</c:v>
                </c:pt>
                <c:pt idx="654">
                  <c:v>14.388763028348571</c:v>
                </c:pt>
                <c:pt idx="655">
                  <c:v>14.075349094059288</c:v>
                </c:pt>
                <c:pt idx="656">
                  <c:v>13.639397380950133</c:v>
                </c:pt>
                <c:pt idx="657">
                  <c:v>12.885318742058628</c:v>
                </c:pt>
                <c:pt idx="658">
                  <c:v>16.028884067937597</c:v>
                </c:pt>
                <c:pt idx="659">
                  <c:v>14.900122605346874</c:v>
                </c:pt>
                <c:pt idx="660">
                  <c:v>16.365862959692237</c:v>
                </c:pt>
                <c:pt idx="661">
                  <c:v>15.783808510297854</c:v>
                </c:pt>
                <c:pt idx="662">
                  <c:v>19.978370939131867</c:v>
                </c:pt>
                <c:pt idx="663">
                  <c:v>15.324291839723346</c:v>
                </c:pt>
                <c:pt idx="664">
                  <c:v>9.1926899072367778</c:v>
                </c:pt>
                <c:pt idx="665">
                  <c:v>6.9681579225068306</c:v>
                </c:pt>
                <c:pt idx="666">
                  <c:v>8.4763152002898448</c:v>
                </c:pt>
                <c:pt idx="667">
                  <c:v>8.9476143495970373</c:v>
                </c:pt>
                <c:pt idx="668">
                  <c:v>8.8368590495098491</c:v>
                </c:pt>
                <c:pt idx="669">
                  <c:v>9.6145026458667147</c:v>
                </c:pt>
                <c:pt idx="670">
                  <c:v>9.9514815376213566</c:v>
                </c:pt>
                <c:pt idx="671">
                  <c:v>9.8218742715618816</c:v>
                </c:pt>
                <c:pt idx="672">
                  <c:v>10.264895471910638</c:v>
                </c:pt>
                <c:pt idx="673">
                  <c:v>9.2327503349278892</c:v>
                </c:pt>
                <c:pt idx="674">
                  <c:v>9.3623576009873659</c:v>
                </c:pt>
                <c:pt idx="675">
                  <c:v>10.408641712449333</c:v>
                </c:pt>
                <c:pt idx="676">
                  <c:v>9.8925691439579584</c:v>
                </c:pt>
                <c:pt idx="677">
                  <c:v>10.352085814532469</c:v>
                </c:pt>
                <c:pt idx="678">
                  <c:v>10.554744448734562</c:v>
                </c:pt>
                <c:pt idx="679">
                  <c:v>11.645801979380714</c:v>
                </c:pt>
                <c:pt idx="680">
                  <c:v>11.485560268616268</c:v>
                </c:pt>
                <c:pt idx="681">
                  <c:v>12.048762752038364</c:v>
                </c:pt>
                <c:pt idx="682">
                  <c:v>12.932448656989346</c:v>
                </c:pt>
                <c:pt idx="683">
                  <c:v>13.486225157425297</c:v>
                </c:pt>
                <c:pt idx="684">
                  <c:v>5.9525082557498319</c:v>
                </c:pt>
                <c:pt idx="685">
                  <c:v>2.2763748911537345</c:v>
                </c:pt>
                <c:pt idx="686">
                  <c:v>3.9824778116457695</c:v>
                </c:pt>
                <c:pt idx="687">
                  <c:v>4.3807255928103483</c:v>
                </c:pt>
                <c:pt idx="688">
                  <c:v>9.1054995646149486</c:v>
                </c:pt>
                <c:pt idx="689">
                  <c:v>2.6439882276133457</c:v>
                </c:pt>
                <c:pt idx="690">
                  <c:v>3.0799399407224963</c:v>
                </c:pt>
                <c:pt idx="691">
                  <c:v>6.9728709139999046</c:v>
                </c:pt>
                <c:pt idx="692">
                  <c:v>9.6851975182627914</c:v>
                </c:pt>
                <c:pt idx="693">
                  <c:v>12.748641988759545</c:v>
                </c:pt>
                <c:pt idx="694">
                  <c:v>12.147735573392872</c:v>
                </c:pt>
                <c:pt idx="695">
                  <c:v>14.348702600657457</c:v>
                </c:pt>
                <c:pt idx="696">
                  <c:v>9.8407262375341684</c:v>
                </c:pt>
                <c:pt idx="697">
                  <c:v>5.3728103021019864</c:v>
                </c:pt>
                <c:pt idx="698">
                  <c:v>3.0092450683264187</c:v>
                </c:pt>
                <c:pt idx="699">
                  <c:v>4.203988411820152</c:v>
                </c:pt>
                <c:pt idx="700">
                  <c:v>6.039698598371662</c:v>
                </c:pt>
                <c:pt idx="701">
                  <c:v>4.1592149926359658</c:v>
                </c:pt>
                <c:pt idx="702">
                  <c:v>8.737886228155336</c:v>
                </c:pt>
                <c:pt idx="703">
                  <c:v>8.8038681090583442</c:v>
                </c:pt>
                <c:pt idx="704">
                  <c:v>8.3113604980323306</c:v>
                </c:pt>
                <c:pt idx="705">
                  <c:v>8.5894269961235725</c:v>
                </c:pt>
                <c:pt idx="706">
                  <c:v>9.2869497370982153</c:v>
                </c:pt>
                <c:pt idx="707">
                  <c:v>9.7276144417004389</c:v>
                </c:pt>
                <c:pt idx="708">
                  <c:v>8.964109819822788</c:v>
                </c:pt>
                <c:pt idx="709">
                  <c:v>7.632689723029972</c:v>
                </c:pt>
                <c:pt idx="710">
                  <c:v>8.8957714431732473</c:v>
                </c:pt>
                <c:pt idx="711">
                  <c:v>9.7959528183499849</c:v>
                </c:pt>
                <c:pt idx="712">
                  <c:v>9.7323274331935128</c:v>
                </c:pt>
                <c:pt idx="713">
                  <c:v>11.16743334283391</c:v>
                </c:pt>
                <c:pt idx="714">
                  <c:v>11.794261211412476</c:v>
                </c:pt>
                <c:pt idx="715">
                  <c:v>10.644291287102927</c:v>
                </c:pt>
                <c:pt idx="716">
                  <c:v>14.636195081734844</c:v>
                </c:pt>
                <c:pt idx="717">
                  <c:v>15.131059188507397</c:v>
                </c:pt>
                <c:pt idx="718">
                  <c:v>15.538732952658117</c:v>
                </c:pt>
                <c:pt idx="719">
                  <c:v>14.230877813330661</c:v>
                </c:pt>
                <c:pt idx="720">
                  <c:v>12.571904807769346</c:v>
                </c:pt>
                <c:pt idx="721">
                  <c:v>12.951300622961636</c:v>
                </c:pt>
                <c:pt idx="722">
                  <c:v>15.178189103438118</c:v>
                </c:pt>
                <c:pt idx="723">
                  <c:v>13.399034814803468</c:v>
                </c:pt>
                <c:pt idx="724">
                  <c:v>13.721874732078893</c:v>
                </c:pt>
                <c:pt idx="725">
                  <c:v>15.826225433735502</c:v>
                </c:pt>
                <c:pt idx="726">
                  <c:v>15.807373467763218</c:v>
                </c:pt>
                <c:pt idx="727">
                  <c:v>14.622056107255631</c:v>
                </c:pt>
                <c:pt idx="728">
                  <c:v>17.539397841467149</c:v>
                </c:pt>
                <c:pt idx="729">
                  <c:v>17.555893311692898</c:v>
                </c:pt>
                <c:pt idx="730">
                  <c:v>16.853657579225185</c:v>
                </c:pt>
                <c:pt idx="731">
                  <c:v>16.76882373234989</c:v>
                </c:pt>
                <c:pt idx="732">
                  <c:v>15.649488252745305</c:v>
                </c:pt>
                <c:pt idx="733">
                  <c:v>14.902479101093409</c:v>
                </c:pt>
                <c:pt idx="734">
                  <c:v>14.252086275049484</c:v>
                </c:pt>
                <c:pt idx="735">
                  <c:v>13.686527295880854</c:v>
                </c:pt>
                <c:pt idx="736">
                  <c:v>12.873536263325946</c:v>
                </c:pt>
                <c:pt idx="737">
                  <c:v>14.739880894582431</c:v>
                </c:pt>
                <c:pt idx="738">
                  <c:v>15.284231412032232</c:v>
                </c:pt>
                <c:pt idx="739">
                  <c:v>16.841875100492505</c:v>
                </c:pt>
                <c:pt idx="740">
                  <c:v>17.355591173237347</c:v>
                </c:pt>
                <c:pt idx="741">
                  <c:v>18.112026307875389</c:v>
                </c:pt>
                <c:pt idx="742">
                  <c:v>17.970636563083229</c:v>
                </c:pt>
                <c:pt idx="743">
                  <c:v>16.361149968199168</c:v>
                </c:pt>
                <c:pt idx="744">
                  <c:v>17.621875192595908</c:v>
                </c:pt>
                <c:pt idx="745">
                  <c:v>19.627253072898011</c:v>
                </c:pt>
                <c:pt idx="746">
                  <c:v>21.01994205910076</c:v>
                </c:pt>
                <c:pt idx="747">
                  <c:v>21.302721548685074</c:v>
                </c:pt>
                <c:pt idx="748">
                  <c:v>20.965742656930434</c:v>
                </c:pt>
                <c:pt idx="749">
                  <c:v>21.663265397905079</c:v>
                </c:pt>
                <c:pt idx="750">
                  <c:v>22.052087196083516</c:v>
                </c:pt>
                <c:pt idx="751">
                  <c:v>22.108643094000371</c:v>
                </c:pt>
                <c:pt idx="752">
                  <c:v>24.038613110413326</c:v>
                </c:pt>
                <c:pt idx="753">
                  <c:v>25.768280988370723</c:v>
                </c:pt>
                <c:pt idx="754">
                  <c:v>27.88677066450655</c:v>
                </c:pt>
                <c:pt idx="755">
                  <c:v>26.131181333337256</c:v>
                </c:pt>
                <c:pt idx="756">
                  <c:v>27.792510834645114</c:v>
                </c:pt>
                <c:pt idx="757">
                  <c:v>28.881211869544725</c:v>
                </c:pt>
                <c:pt idx="758">
                  <c:v>28.829368963120931</c:v>
                </c:pt>
                <c:pt idx="759">
                  <c:v>27.43196698542511</c:v>
                </c:pt>
                <c:pt idx="760">
                  <c:v>28.718613663033747</c:v>
                </c:pt>
                <c:pt idx="761">
                  <c:v>28.400486737251388</c:v>
                </c:pt>
                <c:pt idx="762">
                  <c:v>28.025803913552171</c:v>
                </c:pt>
                <c:pt idx="763">
                  <c:v>30.3281002579178</c:v>
                </c:pt>
                <c:pt idx="764">
                  <c:v>30.436499062258456</c:v>
                </c:pt>
                <c:pt idx="765">
                  <c:v>33.254867975115467</c:v>
                </c:pt>
                <c:pt idx="766">
                  <c:v>30.648583679446691</c:v>
                </c:pt>
                <c:pt idx="767">
                  <c:v>32.795351304540958</c:v>
                </c:pt>
                <c:pt idx="768">
                  <c:v>32.47486788301206</c:v>
                </c:pt>
                <c:pt idx="769">
                  <c:v>32.373538565911019</c:v>
                </c:pt>
                <c:pt idx="770">
                  <c:v>34.909127989183702</c:v>
                </c:pt>
                <c:pt idx="771">
                  <c:v>33.565925413658213</c:v>
                </c:pt>
                <c:pt idx="772">
                  <c:v>36.066167400732866</c:v>
                </c:pt>
                <c:pt idx="773">
                  <c:v>38.031484853343855</c:v>
                </c:pt>
                <c:pt idx="774">
                  <c:v>39.438312814025821</c:v>
                </c:pt>
                <c:pt idx="775">
                  <c:v>39.410034865067395</c:v>
                </c:pt>
                <c:pt idx="776">
                  <c:v>39.499581703435766</c:v>
                </c:pt>
                <c:pt idx="777">
                  <c:v>36.938070826951176</c:v>
                </c:pt>
                <c:pt idx="778">
                  <c:v>38.373176736591567</c:v>
                </c:pt>
                <c:pt idx="779">
                  <c:v>39.407678369320863</c:v>
                </c:pt>
                <c:pt idx="780">
                  <c:v>41.321152915508065</c:v>
                </c:pt>
                <c:pt idx="781">
                  <c:v>39.730518286596286</c:v>
                </c:pt>
                <c:pt idx="782">
                  <c:v>41.50967257523093</c:v>
                </c:pt>
                <c:pt idx="783">
                  <c:v>43.324174300063625</c:v>
                </c:pt>
                <c:pt idx="784">
                  <c:v>50.110882050087191</c:v>
                </c:pt>
                <c:pt idx="785">
                  <c:v>47.841576646173053</c:v>
                </c:pt>
                <c:pt idx="786">
                  <c:v>46.283932957712786</c:v>
                </c:pt>
                <c:pt idx="787">
                  <c:v>49.681999824217641</c:v>
                </c:pt>
                <c:pt idx="788">
                  <c:v>49.356803411195685</c:v>
                </c:pt>
                <c:pt idx="789">
                  <c:v>51.154809665802617</c:v>
                </c:pt>
                <c:pt idx="790">
                  <c:v>52.335414034817141</c:v>
                </c:pt>
                <c:pt idx="791">
                  <c:v>25.181513547483267</c:v>
                </c:pt>
                <c:pt idx="792">
                  <c:v>9.8572217077599191</c:v>
                </c:pt>
                <c:pt idx="793">
                  <c:v>10.418067695435475</c:v>
                </c:pt>
                <c:pt idx="794">
                  <c:v>25.294625343316994</c:v>
                </c:pt>
                <c:pt idx="795">
                  <c:v>11.407795908980583</c:v>
                </c:pt>
                <c:pt idx="796">
                  <c:v>15.437403635557072</c:v>
                </c:pt>
                <c:pt idx="797">
                  <c:v>21.090636931496842</c:v>
                </c:pt>
                <c:pt idx="798">
                  <c:v>23.197344128899992</c:v>
                </c:pt>
                <c:pt idx="799">
                  <c:v>23.260969514056459</c:v>
                </c:pt>
                <c:pt idx="800">
                  <c:v>26.395108856949285</c:v>
                </c:pt>
                <c:pt idx="801">
                  <c:v>34.147979863052591</c:v>
                </c:pt>
                <c:pt idx="802">
                  <c:v>34.230457214181357</c:v>
                </c:pt>
                <c:pt idx="803">
                  <c:v>38.439158617494577</c:v>
                </c:pt>
                <c:pt idx="804">
                  <c:v>41.504959583737865</c:v>
                </c:pt>
                <c:pt idx="805">
                  <c:v>42.647860020807805</c:v>
                </c:pt>
                <c:pt idx="806">
                  <c:v>41.896137877662838</c:v>
                </c:pt>
                <c:pt idx="807">
                  <c:v>38.097466734246858</c:v>
                </c:pt>
                <c:pt idx="808">
                  <c:v>38.9458052029998</c:v>
                </c:pt>
                <c:pt idx="809">
                  <c:v>40.383267608386745</c:v>
                </c:pt>
                <c:pt idx="810">
                  <c:v>49.566531532637377</c:v>
                </c:pt>
                <c:pt idx="811">
                  <c:v>57.981577843517293</c:v>
                </c:pt>
                <c:pt idx="812">
                  <c:v>58.172453998986711</c:v>
                </c:pt>
                <c:pt idx="813">
                  <c:v>61.450339582418231</c:v>
                </c:pt>
                <c:pt idx="814">
                  <c:v>68.901579132964926</c:v>
                </c:pt>
                <c:pt idx="815">
                  <c:v>66.502666462991314</c:v>
                </c:pt>
                <c:pt idx="816">
                  <c:v>68.319524683570535</c:v>
                </c:pt>
                <c:pt idx="817">
                  <c:v>65.758013807085959</c:v>
                </c:pt>
                <c:pt idx="818">
                  <c:v>77.594691941936091</c:v>
                </c:pt>
                <c:pt idx="819">
                  <c:v>73.414268487581296</c:v>
                </c:pt>
                <c:pt idx="820">
                  <c:v>72.61777292525214</c:v>
                </c:pt>
                <c:pt idx="821">
                  <c:v>65.430460898317477</c:v>
                </c:pt>
                <c:pt idx="822">
                  <c:v>63.486351907425295</c:v>
                </c:pt>
                <c:pt idx="823">
                  <c:v>65.80985671350976</c:v>
                </c:pt>
                <c:pt idx="824">
                  <c:v>63.114025579472624</c:v>
                </c:pt>
                <c:pt idx="825">
                  <c:v>67.22375416143133</c:v>
                </c:pt>
                <c:pt idx="826">
                  <c:v>65.286714657778788</c:v>
                </c:pt>
                <c:pt idx="827">
                  <c:v>66.026654322191064</c:v>
                </c:pt>
                <c:pt idx="828">
                  <c:v>72.023935997125093</c:v>
                </c:pt>
                <c:pt idx="829">
                  <c:v>76.06296970668771</c:v>
                </c:pt>
                <c:pt idx="830">
                  <c:v>77.757290148447069</c:v>
                </c:pt>
                <c:pt idx="831">
                  <c:v>71.974449586447832</c:v>
                </c:pt>
                <c:pt idx="832">
                  <c:v>67.801095619332642</c:v>
                </c:pt>
                <c:pt idx="833">
                  <c:v>65.680249447450265</c:v>
                </c:pt>
                <c:pt idx="834">
                  <c:v>65.868769107173151</c:v>
                </c:pt>
                <c:pt idx="835">
                  <c:v>64.737651148835894</c:v>
                </c:pt>
                <c:pt idx="836">
                  <c:v>63.392092077563866</c:v>
                </c:pt>
                <c:pt idx="837">
                  <c:v>47.841576646173053</c:v>
                </c:pt>
                <c:pt idx="838">
                  <c:v>38.080971264021109</c:v>
                </c:pt>
                <c:pt idx="839">
                  <c:v>24.081030033850976</c:v>
                </c:pt>
                <c:pt idx="840">
                  <c:v>16.118430906305964</c:v>
                </c:pt>
                <c:pt idx="841">
                  <c:v>13.219941138066734</c:v>
                </c:pt>
                <c:pt idx="842">
                  <c:v>24.243628240361954</c:v>
                </c:pt>
                <c:pt idx="843">
                  <c:v>29.972269400190875</c:v>
                </c:pt>
                <c:pt idx="844">
                  <c:v>62.072454459503717</c:v>
                </c:pt>
                <c:pt idx="845">
                  <c:v>21.151905820906777</c:v>
                </c:pt>
                <c:pt idx="846">
                  <c:v>33.00507942598265</c:v>
                </c:pt>
                <c:pt idx="847">
                  <c:v>31.372027873633233</c:v>
                </c:pt>
                <c:pt idx="848">
                  <c:v>40.875775219412759</c:v>
                </c:pt>
                <c:pt idx="849">
                  <c:v>55.914931073805256</c:v>
                </c:pt>
                <c:pt idx="850">
                  <c:v>64.19330063138608</c:v>
                </c:pt>
                <c:pt idx="851">
                  <c:v>68.187560921764529</c:v>
                </c:pt>
                <c:pt idx="852">
                  <c:v>47.554084165095666</c:v>
                </c:pt>
                <c:pt idx="853">
                  <c:v>44.349249949806769</c:v>
                </c:pt>
                <c:pt idx="854">
                  <c:v>48.824235372478554</c:v>
                </c:pt>
                <c:pt idx="855">
                  <c:v>61.478617531376656</c:v>
                </c:pt>
                <c:pt idx="856">
                  <c:v>74.130643194528233</c:v>
                </c:pt>
                <c:pt idx="857">
                  <c:v>87.77946655846452</c:v>
                </c:pt>
                <c:pt idx="858">
                  <c:v>92.626778309088976</c:v>
                </c:pt>
                <c:pt idx="859">
                  <c:v>81.671429583443313</c:v>
                </c:pt>
                <c:pt idx="860">
                  <c:v>36.459702190404371</c:v>
                </c:pt>
                <c:pt idx="861">
                  <c:v>10.856375904291165</c:v>
                </c:pt>
                <c:pt idx="862">
                  <c:v>10.948279238406068</c:v>
                </c:pt>
                <c:pt idx="863">
                  <c:v>16.724050313165709</c:v>
                </c:pt>
                <c:pt idx="864">
                  <c:v>13.050273444316144</c:v>
                </c:pt>
                <c:pt idx="865">
                  <c:v>8.6695478515057953</c:v>
                </c:pt>
                <c:pt idx="866">
                  <c:v>8.7755901600999131</c:v>
                </c:pt>
                <c:pt idx="867">
                  <c:v>7.4818739952516697</c:v>
                </c:pt>
                <c:pt idx="868">
                  <c:v>2.573293355217265</c:v>
                </c:pt>
                <c:pt idx="869">
                  <c:v>9.025378709232724</c:v>
                </c:pt>
                <c:pt idx="870">
                  <c:v>19.492932815345458</c:v>
                </c:pt>
                <c:pt idx="871">
                  <c:v>22.169911983410312</c:v>
                </c:pt>
                <c:pt idx="872">
                  <c:v>36.690638773564899</c:v>
                </c:pt>
                <c:pt idx="873">
                  <c:v>47.240670230806387</c:v>
                </c:pt>
                <c:pt idx="874">
                  <c:v>56.591245353061076</c:v>
                </c:pt>
                <c:pt idx="875">
                  <c:v>63.861034731124526</c:v>
                </c:pt>
                <c:pt idx="876">
                  <c:v>61.980551125388814</c:v>
                </c:pt>
                <c:pt idx="877">
                  <c:v>69.226775545986882</c:v>
                </c:pt>
                <c:pt idx="878">
                  <c:v>74.029313877427171</c:v>
                </c:pt>
                <c:pt idx="879">
                  <c:v>77.886897414506549</c:v>
                </c:pt>
                <c:pt idx="880">
                  <c:v>83.460009855064101</c:v>
                </c:pt>
                <c:pt idx="881">
                  <c:v>103.32762549410879</c:v>
                </c:pt>
                <c:pt idx="882">
                  <c:v>98.649981437234871</c:v>
                </c:pt>
                <c:pt idx="883">
                  <c:v>102.69844112978369</c:v>
                </c:pt>
                <c:pt idx="884">
                  <c:v>100.51396957274484</c:v>
                </c:pt>
                <c:pt idx="885">
                  <c:v>102.80919642987087</c:v>
                </c:pt>
                <c:pt idx="886">
                  <c:v>107.46798852077244</c:v>
                </c:pt>
                <c:pt idx="887">
                  <c:v>118.56001399971723</c:v>
                </c:pt>
                <c:pt idx="888">
                  <c:v>123.15282420971582</c:v>
                </c:pt>
                <c:pt idx="889">
                  <c:v>110.03421238875012</c:v>
                </c:pt>
                <c:pt idx="890">
                  <c:v>90.018137517673679</c:v>
                </c:pt>
                <c:pt idx="891">
                  <c:v>80.36828743560892</c:v>
                </c:pt>
                <c:pt idx="892">
                  <c:v>84.520432941005268</c:v>
                </c:pt>
                <c:pt idx="893">
                  <c:v>80.071368971545397</c:v>
                </c:pt>
                <c:pt idx="894">
                  <c:v>38.003206904385429</c:v>
                </c:pt>
                <c:pt idx="895">
                  <c:v>26.230154154691771</c:v>
                </c:pt>
                <c:pt idx="896">
                  <c:v>42.398071471674996</c:v>
                </c:pt>
                <c:pt idx="897">
                  <c:v>54.505746617376758</c:v>
                </c:pt>
                <c:pt idx="898">
                  <c:v>64.226291571837578</c:v>
                </c:pt>
                <c:pt idx="899">
                  <c:v>69.017047424545211</c:v>
                </c:pt>
                <c:pt idx="900">
                  <c:v>66.238738939379303</c:v>
                </c:pt>
                <c:pt idx="901">
                  <c:v>70.291911623421157</c:v>
                </c:pt>
                <c:pt idx="902">
                  <c:v>67.680914336259306</c:v>
                </c:pt>
                <c:pt idx="903">
                  <c:v>77.691308267544059</c:v>
                </c:pt>
                <c:pt idx="904">
                  <c:v>75.664721925523125</c:v>
                </c:pt>
                <c:pt idx="905">
                  <c:v>75.664721925523125</c:v>
                </c:pt>
                <c:pt idx="906">
                  <c:v>76.850039286030722</c:v>
                </c:pt>
                <c:pt idx="907">
                  <c:v>81.885870696378063</c:v>
                </c:pt>
                <c:pt idx="908">
                  <c:v>94.012397808052143</c:v>
                </c:pt>
                <c:pt idx="909">
                  <c:v>100.44091820460223</c:v>
                </c:pt>
                <c:pt idx="910">
                  <c:v>104.08170413300029</c:v>
                </c:pt>
                <c:pt idx="911">
                  <c:v>103.92381891798237</c:v>
                </c:pt>
                <c:pt idx="912">
                  <c:v>100.80146205382223</c:v>
                </c:pt>
                <c:pt idx="913">
                  <c:v>99.406416571872938</c:v>
                </c:pt>
                <c:pt idx="914">
                  <c:v>98.162186817701965</c:v>
                </c:pt>
                <c:pt idx="915">
                  <c:v>100.38907529817844</c:v>
                </c:pt>
                <c:pt idx="916">
                  <c:v>103.48079771763361</c:v>
                </c:pt>
                <c:pt idx="917">
                  <c:v>104.55771627380055</c:v>
                </c:pt>
                <c:pt idx="918">
                  <c:v>110.29578341661561</c:v>
                </c:pt>
                <c:pt idx="919">
                  <c:v>113.53832156384908</c:v>
                </c:pt>
                <c:pt idx="920">
                  <c:v>112.15270206488596</c:v>
                </c:pt>
                <c:pt idx="921">
                  <c:v>122.43173651127579</c:v>
                </c:pt>
                <c:pt idx="922">
                  <c:v>109.70430298423508</c:v>
                </c:pt>
                <c:pt idx="923">
                  <c:v>109.98001298657979</c:v>
                </c:pt>
                <c:pt idx="924">
                  <c:v>115.37874474189366</c:v>
                </c:pt>
                <c:pt idx="925">
                  <c:v>119.91499905397541</c:v>
                </c:pt>
                <c:pt idx="926">
                  <c:v>121.94629838748939</c:v>
                </c:pt>
                <c:pt idx="927">
                  <c:v>124.19910832117779</c:v>
                </c:pt>
                <c:pt idx="928">
                  <c:v>125.34436525399424</c:v>
                </c:pt>
                <c:pt idx="929">
                  <c:v>122.43173651127579</c:v>
                </c:pt>
                <c:pt idx="930">
                  <c:v>118.12406228660807</c:v>
                </c:pt>
                <c:pt idx="931">
                  <c:v>116.17052731272976</c:v>
                </c:pt>
                <c:pt idx="932">
                  <c:v>110.12847221861155</c:v>
                </c:pt>
                <c:pt idx="933">
                  <c:v>110.76001307868319</c:v>
                </c:pt>
                <c:pt idx="934">
                  <c:v>113.1589257486568</c:v>
                </c:pt>
                <c:pt idx="935">
                  <c:v>111.4693182983905</c:v>
                </c:pt>
                <c:pt idx="936">
                  <c:v>101.5272627437553</c:v>
                </c:pt>
                <c:pt idx="937">
                  <c:v>84.546354394217175</c:v>
                </c:pt>
                <c:pt idx="938">
                  <c:v>60.38520350498397</c:v>
                </c:pt>
                <c:pt idx="939">
                  <c:v>35.90592568996842</c:v>
                </c:pt>
                <c:pt idx="940">
                  <c:v>21.752812236273446</c:v>
                </c:pt>
                <c:pt idx="941">
                  <c:v>20.480304533144025</c:v>
                </c:pt>
                <c:pt idx="942">
                  <c:v>24.93408149409699</c:v>
                </c:pt>
                <c:pt idx="943">
                  <c:v>29.373719480570738</c:v>
                </c:pt>
                <c:pt idx="944">
                  <c:v>25.836619365020265</c:v>
                </c:pt>
                <c:pt idx="945">
                  <c:v>13.686527295880854</c:v>
                </c:pt>
                <c:pt idx="946">
                  <c:v>24.927012006857382</c:v>
                </c:pt>
                <c:pt idx="947">
                  <c:v>36.339520907331035</c:v>
                </c:pt>
                <c:pt idx="948">
                  <c:v>42.162421897021396</c:v>
                </c:pt>
                <c:pt idx="949">
                  <c:v>33.431605156105661</c:v>
                </c:pt>
                <c:pt idx="950">
                  <c:v>39.047134520100855</c:v>
                </c:pt>
                <c:pt idx="951">
                  <c:v>55.231547307309825</c:v>
                </c:pt>
                <c:pt idx="952">
                  <c:v>61.099221716184367</c:v>
                </c:pt>
                <c:pt idx="953">
                  <c:v>42.294385658827402</c:v>
                </c:pt>
                <c:pt idx="954">
                  <c:v>30.999701545680555</c:v>
                </c:pt>
                <c:pt idx="955">
                  <c:v>37.185502880337452</c:v>
                </c:pt>
                <c:pt idx="956">
                  <c:v>49.05045896414601</c:v>
                </c:pt>
                <c:pt idx="957">
                  <c:v>59.027861954979258</c:v>
                </c:pt>
                <c:pt idx="958">
                  <c:v>72.858135491398812</c:v>
                </c:pt>
                <c:pt idx="959">
                  <c:v>73.058437629854367</c:v>
                </c:pt>
                <c:pt idx="960">
                  <c:v>32.969731989784613</c:v>
                </c:pt>
                <c:pt idx="961">
                  <c:v>22.433839507022334</c:v>
                </c:pt>
                <c:pt idx="962">
                  <c:v>26.185380735507586</c:v>
                </c:pt>
                <c:pt idx="963">
                  <c:v>35.274384829896782</c:v>
                </c:pt>
                <c:pt idx="964">
                  <c:v>44.554265079755396</c:v>
                </c:pt>
                <c:pt idx="965">
                  <c:v>47.240670230806387</c:v>
                </c:pt>
                <c:pt idx="966">
                  <c:v>54.359643881091522</c:v>
                </c:pt>
                <c:pt idx="967">
                  <c:v>62.991487800652749</c:v>
                </c:pt>
                <c:pt idx="968">
                  <c:v>71.981519073687423</c:v>
                </c:pt>
                <c:pt idx="969">
                  <c:v>69.52133751430388</c:v>
                </c:pt>
                <c:pt idx="970">
                  <c:v>58.35626066721651</c:v>
                </c:pt>
                <c:pt idx="971">
                  <c:v>54.364356872584601</c:v>
                </c:pt>
                <c:pt idx="972">
                  <c:v>51.399885223442354</c:v>
                </c:pt>
                <c:pt idx="973">
                  <c:v>59.466170163834953</c:v>
                </c:pt>
                <c:pt idx="974">
                  <c:v>65.538859702658115</c:v>
                </c:pt>
                <c:pt idx="975">
                  <c:v>77.830341516589698</c:v>
                </c:pt>
                <c:pt idx="976">
                  <c:v>76.828830824311893</c:v>
                </c:pt>
                <c:pt idx="977">
                  <c:v>72.351488905893589</c:v>
                </c:pt>
                <c:pt idx="978">
                  <c:v>78.671610498103021</c:v>
                </c:pt>
                <c:pt idx="979">
                  <c:v>90.644965386252238</c:v>
                </c:pt>
                <c:pt idx="980">
                  <c:v>65.812213209256271</c:v>
                </c:pt>
                <c:pt idx="981">
                  <c:v>48.748827508589407</c:v>
                </c:pt>
                <c:pt idx="982">
                  <c:v>60.816442226600053</c:v>
                </c:pt>
                <c:pt idx="983">
                  <c:v>60.354569060279012</c:v>
                </c:pt>
                <c:pt idx="984">
                  <c:v>46.510156549380234</c:v>
                </c:pt>
                <c:pt idx="985">
                  <c:v>38.283629898223204</c:v>
                </c:pt>
                <c:pt idx="986">
                  <c:v>43.932150202669895</c:v>
                </c:pt>
                <c:pt idx="987">
                  <c:v>57.979221347770753</c:v>
                </c:pt>
                <c:pt idx="988">
                  <c:v>64.636321831734833</c:v>
                </c:pt>
                <c:pt idx="989">
                  <c:v>54.734326704790746</c:v>
                </c:pt>
                <c:pt idx="990">
                  <c:v>45.183449444080495</c:v>
                </c:pt>
                <c:pt idx="991">
                  <c:v>36.766046637454046</c:v>
                </c:pt>
                <c:pt idx="992">
                  <c:v>46.043570391566121</c:v>
                </c:pt>
                <c:pt idx="993">
                  <c:v>59.621698883106319</c:v>
                </c:pt>
                <c:pt idx="994">
                  <c:v>61.436200607939021</c:v>
                </c:pt>
                <c:pt idx="995">
                  <c:v>52.191667794278445</c:v>
                </c:pt>
                <c:pt idx="996">
                  <c:v>40.494022908473937</c:v>
                </c:pt>
                <c:pt idx="997">
                  <c:v>49.693782302950325</c:v>
                </c:pt>
                <c:pt idx="998">
                  <c:v>56.890520312871146</c:v>
                </c:pt>
                <c:pt idx="999">
                  <c:v>55.844236201409181</c:v>
                </c:pt>
                <c:pt idx="1000">
                  <c:v>59.50151760003299</c:v>
                </c:pt>
                <c:pt idx="1001">
                  <c:v>62.185566255337434</c:v>
                </c:pt>
                <c:pt idx="1002">
                  <c:v>56.885807321378074</c:v>
                </c:pt>
                <c:pt idx="1003">
                  <c:v>38.724294602825431</c:v>
                </c:pt>
                <c:pt idx="1004">
                  <c:v>28.567797935255442</c:v>
                </c:pt>
                <c:pt idx="1005">
                  <c:v>42.242542752403615</c:v>
                </c:pt>
                <c:pt idx="1006">
                  <c:v>46.69396321761004</c:v>
                </c:pt>
                <c:pt idx="1007">
                  <c:v>61.848587363582816</c:v>
                </c:pt>
                <c:pt idx="1008">
                  <c:v>65.854630132693927</c:v>
                </c:pt>
                <c:pt idx="1009">
                  <c:v>46.802362021950699</c:v>
                </c:pt>
                <c:pt idx="1010">
                  <c:v>51.185444110507589</c:v>
                </c:pt>
                <c:pt idx="1011">
                  <c:v>34.772451235884631</c:v>
                </c:pt>
                <c:pt idx="1012">
                  <c:v>44.62967294364455</c:v>
                </c:pt>
                <c:pt idx="1013">
                  <c:v>44.624959952151471</c:v>
                </c:pt>
                <c:pt idx="1014">
                  <c:v>47.471606813966908</c:v>
                </c:pt>
                <c:pt idx="1015">
                  <c:v>38.651243234682823</c:v>
                </c:pt>
                <c:pt idx="1016">
                  <c:v>36.603448430943068</c:v>
                </c:pt>
                <c:pt idx="1017">
                  <c:v>53.860066782825903</c:v>
                </c:pt>
                <c:pt idx="1018">
                  <c:v>75.669434917016204</c:v>
                </c:pt>
                <c:pt idx="1019">
                  <c:v>69.507198539824671</c:v>
                </c:pt>
                <c:pt idx="1020">
                  <c:v>60.73160837972474</c:v>
                </c:pt>
                <c:pt idx="1021">
                  <c:v>72.700250276380899</c:v>
                </c:pt>
                <c:pt idx="1022">
                  <c:v>63.835113277912605</c:v>
                </c:pt>
                <c:pt idx="1023">
                  <c:v>40.446892993543216</c:v>
                </c:pt>
                <c:pt idx="1024">
                  <c:v>40.793297868284</c:v>
                </c:pt>
                <c:pt idx="1025">
                  <c:v>32.635109593776505</c:v>
                </c:pt>
                <c:pt idx="1026">
                  <c:v>37.305684163410774</c:v>
                </c:pt>
                <c:pt idx="1027">
                  <c:v>42.867014125235642</c:v>
                </c:pt>
                <c:pt idx="1028">
                  <c:v>41.53559402844283</c:v>
                </c:pt>
                <c:pt idx="1029">
                  <c:v>44.912452433228857</c:v>
                </c:pt>
                <c:pt idx="1030">
                  <c:v>49.830459056249403</c:v>
                </c:pt>
                <c:pt idx="1031">
                  <c:v>56.204780050629182</c:v>
                </c:pt>
                <c:pt idx="1032">
                  <c:v>65.552998677137325</c:v>
                </c:pt>
                <c:pt idx="1033">
                  <c:v>71.974449586447832</c:v>
                </c:pt>
                <c:pt idx="1034">
                  <c:v>77.47215416311623</c:v>
                </c:pt>
                <c:pt idx="1035">
                  <c:v>79.699042643592691</c:v>
                </c:pt>
                <c:pt idx="1036">
                  <c:v>91.587563684866623</c:v>
                </c:pt>
                <c:pt idx="1037">
                  <c:v>59.812575038575737</c:v>
                </c:pt>
                <c:pt idx="1038">
                  <c:v>62.847741560114052</c:v>
                </c:pt>
                <c:pt idx="1039">
                  <c:v>68.328950666556693</c:v>
                </c:pt>
                <c:pt idx="1040">
                  <c:v>67.935415876885202</c:v>
                </c:pt>
                <c:pt idx="1041">
                  <c:v>72.417470786796599</c:v>
                </c:pt>
                <c:pt idx="1042">
                  <c:v>76.557833813460263</c:v>
                </c:pt>
                <c:pt idx="1043">
                  <c:v>55.966773980229043</c:v>
                </c:pt>
                <c:pt idx="1044">
                  <c:v>39.655110422707132</c:v>
                </c:pt>
                <c:pt idx="1045">
                  <c:v>40.840427783214722</c:v>
                </c:pt>
                <c:pt idx="1046">
                  <c:v>51.963087706864449</c:v>
                </c:pt>
                <c:pt idx="1047">
                  <c:v>55.52375277988029</c:v>
                </c:pt>
                <c:pt idx="1048">
                  <c:v>60.543088720001883</c:v>
                </c:pt>
                <c:pt idx="1049">
                  <c:v>58.005142800982647</c:v>
                </c:pt>
                <c:pt idx="1050">
                  <c:v>42.072875058653025</c:v>
                </c:pt>
                <c:pt idx="1051">
                  <c:v>32.090759076326705</c:v>
                </c:pt>
                <c:pt idx="1052">
                  <c:v>24.458069353296729</c:v>
                </c:pt>
                <c:pt idx="1053">
                  <c:v>18.538552037998397</c:v>
                </c:pt>
                <c:pt idx="1054">
                  <c:v>19.035772640517482</c:v>
                </c:pt>
                <c:pt idx="1055">
                  <c:v>26.720305269971249</c:v>
                </c:pt>
                <c:pt idx="1056">
                  <c:v>35.997829024083316</c:v>
                </c:pt>
                <c:pt idx="1057">
                  <c:v>44.959582348159579</c:v>
                </c:pt>
                <c:pt idx="1058">
                  <c:v>48.671063148953721</c:v>
                </c:pt>
                <c:pt idx="1059">
                  <c:v>57.958012886051947</c:v>
                </c:pt>
                <c:pt idx="1060">
                  <c:v>76.614389711377129</c:v>
                </c:pt>
                <c:pt idx="1061">
                  <c:v>82.720070190651796</c:v>
                </c:pt>
                <c:pt idx="1062">
                  <c:v>72.422183778289664</c:v>
                </c:pt>
                <c:pt idx="1063">
                  <c:v>54.020308493590349</c:v>
                </c:pt>
                <c:pt idx="1064">
                  <c:v>38.39909818980346</c:v>
                </c:pt>
                <c:pt idx="1065">
                  <c:v>43.948645672895651</c:v>
                </c:pt>
                <c:pt idx="1066">
                  <c:v>50.139159999045624</c:v>
                </c:pt>
                <c:pt idx="1067">
                  <c:v>42.666711986780093</c:v>
                </c:pt>
                <c:pt idx="1068">
                  <c:v>45.032633716302193</c:v>
                </c:pt>
                <c:pt idx="1069">
                  <c:v>59.107982810361491</c:v>
                </c:pt>
                <c:pt idx="1070">
                  <c:v>66.88677526967669</c:v>
                </c:pt>
                <c:pt idx="1071">
                  <c:v>64.214509093104908</c:v>
                </c:pt>
                <c:pt idx="1072">
                  <c:v>54.724900721804595</c:v>
                </c:pt>
                <c:pt idx="1073">
                  <c:v>43.397225668206239</c:v>
                </c:pt>
                <c:pt idx="1074">
                  <c:v>36.905079886499671</c:v>
                </c:pt>
                <c:pt idx="1075">
                  <c:v>27.024293221274387</c:v>
                </c:pt>
                <c:pt idx="1076">
                  <c:v>26.02749552048968</c:v>
                </c:pt>
                <c:pt idx="1077">
                  <c:v>15.800303980523609</c:v>
                </c:pt>
                <c:pt idx="1078">
                  <c:v>20.572207867258928</c:v>
                </c:pt>
                <c:pt idx="1079">
                  <c:v>24.182359350952019</c:v>
                </c:pt>
                <c:pt idx="1080">
                  <c:v>32.722299936398336</c:v>
                </c:pt>
                <c:pt idx="1081">
                  <c:v>89.985146577222153</c:v>
                </c:pt>
                <c:pt idx="1082">
                  <c:v>90.795781114030532</c:v>
                </c:pt>
                <c:pt idx="1083">
                  <c:v>99.894211191405887</c:v>
                </c:pt>
                <c:pt idx="1084">
                  <c:v>100.80381854956876</c:v>
                </c:pt>
                <c:pt idx="1085">
                  <c:v>91.945751038340077</c:v>
                </c:pt>
                <c:pt idx="1086">
                  <c:v>101.61680958212365</c:v>
                </c:pt>
                <c:pt idx="1087">
                  <c:v>102.031552833514</c:v>
                </c:pt>
                <c:pt idx="1088">
                  <c:v>96.507926803633708</c:v>
                </c:pt>
                <c:pt idx="1089">
                  <c:v>93.908711995204541</c:v>
                </c:pt>
                <c:pt idx="1090">
                  <c:v>86.97590150889576</c:v>
                </c:pt>
                <c:pt idx="1091">
                  <c:v>82.894450875895473</c:v>
                </c:pt>
                <c:pt idx="1092">
                  <c:v>95.006839013090314</c:v>
                </c:pt>
                <c:pt idx="1093">
                  <c:v>102.22714198047649</c:v>
                </c:pt>
                <c:pt idx="1094">
                  <c:v>104.12412105643794</c:v>
                </c:pt>
                <c:pt idx="1095">
                  <c:v>99.062368192878694</c:v>
                </c:pt>
                <c:pt idx="1096">
                  <c:v>90.871188977919687</c:v>
                </c:pt>
                <c:pt idx="1097">
                  <c:v>84.576988838922134</c:v>
                </c:pt>
                <c:pt idx="1098">
                  <c:v>63.476925924439158</c:v>
                </c:pt>
                <c:pt idx="1099">
                  <c:v>42.386288992942305</c:v>
                </c:pt>
                <c:pt idx="1100">
                  <c:v>53.256803871712698</c:v>
                </c:pt>
                <c:pt idx="1101">
                  <c:v>55.504900813907994</c:v>
                </c:pt>
                <c:pt idx="1102">
                  <c:v>74.576020890623539</c:v>
                </c:pt>
                <c:pt idx="1103">
                  <c:v>83.311550623032332</c:v>
                </c:pt>
                <c:pt idx="1104">
                  <c:v>89.358318708643594</c:v>
                </c:pt>
                <c:pt idx="1105">
                  <c:v>92.228530527924406</c:v>
                </c:pt>
                <c:pt idx="1106">
                  <c:v>97.285570399990561</c:v>
                </c:pt>
                <c:pt idx="1107">
                  <c:v>100.30895444279621</c:v>
                </c:pt>
                <c:pt idx="1108">
                  <c:v>92.447684632352235</c:v>
                </c:pt>
                <c:pt idx="1109">
                  <c:v>102.72200608724903</c:v>
                </c:pt>
                <c:pt idx="1110">
                  <c:v>100.78496658359647</c:v>
                </c:pt>
                <c:pt idx="1111">
                  <c:v>90.531853590418507</c:v>
                </c:pt>
                <c:pt idx="1112">
                  <c:v>90.020494013420219</c:v>
                </c:pt>
                <c:pt idx="1113">
                  <c:v>95.869316456322466</c:v>
                </c:pt>
                <c:pt idx="1114">
                  <c:v>102.85632634480159</c:v>
                </c:pt>
                <c:pt idx="1115">
                  <c:v>108.28804904056697</c:v>
                </c:pt>
                <c:pt idx="1116">
                  <c:v>109.71844195871431</c:v>
                </c:pt>
                <c:pt idx="1117">
                  <c:v>110.30285290385521</c:v>
                </c:pt>
                <c:pt idx="1118">
                  <c:v>110.63040581262371</c:v>
                </c:pt>
                <c:pt idx="1119">
                  <c:v>109.64303409482515</c:v>
                </c:pt>
                <c:pt idx="1120">
                  <c:v>112.03723377330569</c:v>
                </c:pt>
                <c:pt idx="1121">
                  <c:v>117.34170569875815</c:v>
                </c:pt>
                <c:pt idx="1122">
                  <c:v>116.96702287505892</c:v>
                </c:pt>
                <c:pt idx="1123">
                  <c:v>85.792940644134703</c:v>
                </c:pt>
                <c:pt idx="1124">
                  <c:v>68.64236460084598</c:v>
                </c:pt>
                <c:pt idx="1125">
                  <c:v>70.093965980712142</c:v>
                </c:pt>
                <c:pt idx="1126">
                  <c:v>79.673121190380797</c:v>
                </c:pt>
                <c:pt idx="1127">
                  <c:v>88.67493494214817</c:v>
                </c:pt>
                <c:pt idx="1128">
                  <c:v>91.293001716549639</c:v>
                </c:pt>
                <c:pt idx="1129">
                  <c:v>93.755539771679707</c:v>
                </c:pt>
                <c:pt idx="1130">
                  <c:v>99.199044946177779</c:v>
                </c:pt>
                <c:pt idx="1131">
                  <c:v>102.46986104236969</c:v>
                </c:pt>
                <c:pt idx="1132">
                  <c:v>105.08085832953152</c:v>
                </c:pt>
                <c:pt idx="1133">
                  <c:v>106.73276184785323</c:v>
                </c:pt>
                <c:pt idx="1134">
                  <c:v>107.34780723769912</c:v>
                </c:pt>
                <c:pt idx="1135">
                  <c:v>109.79149332685691</c:v>
                </c:pt>
                <c:pt idx="1136">
                  <c:v>110.65868376158213</c:v>
                </c:pt>
                <c:pt idx="1137">
                  <c:v>113.32152395516781</c:v>
                </c:pt>
                <c:pt idx="1138">
                  <c:v>112.51088941835943</c:v>
                </c:pt>
                <c:pt idx="1139">
                  <c:v>111.53765667504005</c:v>
                </c:pt>
                <c:pt idx="1140">
                  <c:v>111.81572317313132</c:v>
                </c:pt>
                <c:pt idx="1141">
                  <c:v>110.68696171054057</c:v>
                </c:pt>
                <c:pt idx="1142">
                  <c:v>109.20943887746252</c:v>
                </c:pt>
                <c:pt idx="1143">
                  <c:v>113.62315541072439</c:v>
                </c:pt>
                <c:pt idx="1144">
                  <c:v>110.56442393172071</c:v>
                </c:pt>
                <c:pt idx="1145">
                  <c:v>107.84267134447165</c:v>
                </c:pt>
                <c:pt idx="1146">
                  <c:v>107.66829065922801</c:v>
                </c:pt>
                <c:pt idx="1147">
                  <c:v>103.58919652197427</c:v>
                </c:pt>
                <c:pt idx="1148">
                  <c:v>101.90194556745452</c:v>
                </c:pt>
                <c:pt idx="1149">
                  <c:v>101.4872023160642</c:v>
                </c:pt>
                <c:pt idx="1150">
                  <c:v>100.16285170651099</c:v>
                </c:pt>
                <c:pt idx="1151">
                  <c:v>100.32544991302196</c:v>
                </c:pt>
                <c:pt idx="1152">
                  <c:v>105.40605474255351</c:v>
                </c:pt>
                <c:pt idx="1153">
                  <c:v>110.3947562379701</c:v>
                </c:pt>
                <c:pt idx="1154">
                  <c:v>114.65294405196059</c:v>
                </c:pt>
                <c:pt idx="1155">
                  <c:v>116.45330680231407</c:v>
                </c:pt>
                <c:pt idx="1156">
                  <c:v>114.55161473485957</c:v>
                </c:pt>
                <c:pt idx="1157">
                  <c:v>112.26345736497312</c:v>
                </c:pt>
                <c:pt idx="1158">
                  <c:v>114.8556026861627</c:v>
                </c:pt>
                <c:pt idx="1159">
                  <c:v>116.71959082167265</c:v>
                </c:pt>
                <c:pt idx="1160">
                  <c:v>118.18768767176454</c:v>
                </c:pt>
                <c:pt idx="1161">
                  <c:v>118.12406228660807</c:v>
                </c:pt>
                <c:pt idx="1162">
                  <c:v>118.91584485744417</c:v>
                </c:pt>
                <c:pt idx="1163">
                  <c:v>117.53258185422754</c:v>
                </c:pt>
                <c:pt idx="1164">
                  <c:v>118.4728236570954</c:v>
                </c:pt>
                <c:pt idx="1165">
                  <c:v>117.97089006308323</c:v>
                </c:pt>
                <c:pt idx="1166">
                  <c:v>118.77209861690545</c:v>
                </c:pt>
                <c:pt idx="1167">
                  <c:v>121.73185727455463</c:v>
                </c:pt>
                <c:pt idx="1168">
                  <c:v>122.21965189408756</c:v>
                </c:pt>
                <c:pt idx="1169">
                  <c:v>120.19542204781318</c:v>
                </c:pt>
                <c:pt idx="1170">
                  <c:v>118.52466656351918</c:v>
                </c:pt>
                <c:pt idx="1171">
                  <c:v>118.55530100822415</c:v>
                </c:pt>
                <c:pt idx="1172">
                  <c:v>119.25046725345227</c:v>
                </c:pt>
                <c:pt idx="1173">
                  <c:v>118.35971186126166</c:v>
                </c:pt>
                <c:pt idx="1174">
                  <c:v>116.64653945353004</c:v>
                </c:pt>
                <c:pt idx="1175">
                  <c:v>117.34641869025123</c:v>
                </c:pt>
                <c:pt idx="1176">
                  <c:v>119.04545212350362</c:v>
                </c:pt>
                <c:pt idx="1177">
                  <c:v>118.3290774165567</c:v>
                </c:pt>
                <c:pt idx="1178">
                  <c:v>119.32351862159489</c:v>
                </c:pt>
                <c:pt idx="1179">
                  <c:v>118.85221947228769</c:v>
                </c:pt>
                <c:pt idx="1180">
                  <c:v>117.39590510092845</c:v>
                </c:pt>
                <c:pt idx="1181">
                  <c:v>117.34406219450466</c:v>
                </c:pt>
                <c:pt idx="1182">
                  <c:v>118.94412280640259</c:v>
                </c:pt>
                <c:pt idx="1183">
                  <c:v>119.67699298357526</c:v>
                </c:pt>
                <c:pt idx="1184">
                  <c:v>118.52466656351918</c:v>
                </c:pt>
                <c:pt idx="1185">
                  <c:v>115.10303473954895</c:v>
                </c:pt>
                <c:pt idx="1186">
                  <c:v>115.68980218043644</c:v>
                </c:pt>
                <c:pt idx="1187">
                  <c:v>118.40448528044584</c:v>
                </c:pt>
                <c:pt idx="1188">
                  <c:v>119.62043708565841</c:v>
                </c:pt>
                <c:pt idx="1189">
                  <c:v>121.70122282984964</c:v>
                </c:pt>
                <c:pt idx="1190">
                  <c:v>120.3674462373103</c:v>
                </c:pt>
                <c:pt idx="1191">
                  <c:v>119.70998392402679</c:v>
                </c:pt>
                <c:pt idx="1192">
                  <c:v>119.93620751569421</c:v>
                </c:pt>
                <c:pt idx="1193">
                  <c:v>117.98502903756246</c:v>
                </c:pt>
                <c:pt idx="1194">
                  <c:v>117.1484730475422</c:v>
                </c:pt>
                <c:pt idx="1195">
                  <c:v>120.42871512672025</c:v>
                </c:pt>
                <c:pt idx="1196">
                  <c:v>120.27554290319539</c:v>
                </c:pt>
                <c:pt idx="1197">
                  <c:v>120.69735564182534</c:v>
                </c:pt>
                <c:pt idx="1198">
                  <c:v>118.68962126577669</c:v>
                </c:pt>
                <c:pt idx="1199">
                  <c:v>119.31644913435525</c:v>
                </c:pt>
                <c:pt idx="1200">
                  <c:v>120.39808068201529</c:v>
                </c:pt>
                <c:pt idx="1201">
                  <c:v>120.68557316309267</c:v>
                </c:pt>
                <c:pt idx="1202">
                  <c:v>120.52061846083517</c:v>
                </c:pt>
                <c:pt idx="1203">
                  <c:v>121.16865479113254</c:v>
                </c:pt>
                <c:pt idx="1204">
                  <c:v>119.67699298357526</c:v>
                </c:pt>
                <c:pt idx="1205">
                  <c:v>119.0501651149967</c:v>
                </c:pt>
                <c:pt idx="1206">
                  <c:v>118.22774809945567</c:v>
                </c:pt>
                <c:pt idx="1207">
                  <c:v>119.45312588765435</c:v>
                </c:pt>
                <c:pt idx="1208">
                  <c:v>120.65729521413424</c:v>
                </c:pt>
                <c:pt idx="1209">
                  <c:v>120.54889640979358</c:v>
                </c:pt>
                <c:pt idx="1210">
                  <c:v>119.44369990466822</c:v>
                </c:pt>
                <c:pt idx="1211">
                  <c:v>124.77880627482564</c:v>
                </c:pt>
                <c:pt idx="1212">
                  <c:v>118.82629801907578</c:v>
                </c:pt>
                <c:pt idx="1213">
                  <c:v>115.83590491672166</c:v>
                </c:pt>
                <c:pt idx="1214">
                  <c:v>113.82581404492647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BA-4334-8FC8-831F7477EAB8}"/>
            </c:ext>
          </c:extLst>
        </c:ser>
        <c:ser>
          <c:idx val="0"/>
          <c:order val="1"/>
          <c:tx>
            <c:strRef>
              <c:f>'CPT-1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  <c:pt idx="1202">
                  <c:v>34.206036745406813</c:v>
                </c:pt>
                <c:pt idx="1203">
                  <c:v>34.234470691163594</c:v>
                </c:pt>
                <c:pt idx="1204">
                  <c:v>34.262904636920382</c:v>
                </c:pt>
                <c:pt idx="1205">
                  <c:v>34.291338582677163</c:v>
                </c:pt>
                <c:pt idx="1206">
                  <c:v>34.319772528433944</c:v>
                </c:pt>
                <c:pt idx="1207">
                  <c:v>34.348206474190725</c:v>
                </c:pt>
                <c:pt idx="1208">
                  <c:v>34.376640419947506</c:v>
                </c:pt>
                <c:pt idx="1209">
                  <c:v>34.40507436570428</c:v>
                </c:pt>
                <c:pt idx="1210">
                  <c:v>34.433508311461061</c:v>
                </c:pt>
                <c:pt idx="1211">
                  <c:v>34.461942257217842</c:v>
                </c:pt>
                <c:pt idx="1212">
                  <c:v>34.49037620297463</c:v>
                </c:pt>
                <c:pt idx="1213">
                  <c:v>34.518810148731411</c:v>
                </c:pt>
                <c:pt idx="1214">
                  <c:v>34.547244094488185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BA-4334-8FC8-831F7477E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4'!$R$14:$R$4269</c:f>
              <c:numCache>
                <c:formatCode>0.0</c:formatCode>
                <c:ptCount val="4256"/>
                <c:pt idx="0">
                  <c:v>1.1237011421315821</c:v>
                </c:pt>
                <c:pt idx="1">
                  <c:v>0.9529350229761594</c:v>
                </c:pt>
                <c:pt idx="2">
                  <c:v>0.67047614988421322</c:v>
                </c:pt>
                <c:pt idx="3">
                  <c:v>0.49521355860445915</c:v>
                </c:pt>
                <c:pt idx="4">
                  <c:v>0.62815467021309435</c:v>
                </c:pt>
                <c:pt idx="5">
                  <c:v>1.056778504551646</c:v>
                </c:pt>
                <c:pt idx="6">
                  <c:v>1.9935070555903274</c:v>
                </c:pt>
                <c:pt idx="7">
                  <c:v>2.4629449939494314</c:v>
                </c:pt>
                <c:pt idx="8">
                  <c:v>2.3235500436989511</c:v>
                </c:pt>
                <c:pt idx="9">
                  <c:v>3.343802163195301</c:v>
                </c:pt>
                <c:pt idx="10">
                  <c:v>5.4421202234373975</c:v>
                </c:pt>
                <c:pt idx="11">
                  <c:v>5.6340381810472229</c:v>
                </c:pt>
                <c:pt idx="12">
                  <c:v>5.5543171717520314</c:v>
                </c:pt>
                <c:pt idx="13">
                  <c:v>4.8409293266260516</c:v>
                </c:pt>
                <c:pt idx="14">
                  <c:v>5.1317954207238907</c:v>
                </c:pt>
                <c:pt idx="15">
                  <c:v>5.1854263331419137</c:v>
                </c:pt>
                <c:pt idx="16">
                  <c:v>5.215909080415428</c:v>
                </c:pt>
                <c:pt idx="17">
                  <c:v>5.1976801187196182</c:v>
                </c:pt>
                <c:pt idx="18">
                  <c:v>5.1880012656634751</c:v>
                </c:pt>
                <c:pt idx="19">
                  <c:v>5.1524903108357982</c:v>
                </c:pt>
                <c:pt idx="20">
                  <c:v>5.2959942386216454</c:v>
                </c:pt>
                <c:pt idx="21">
                  <c:v>5.2165039192418075</c:v>
                </c:pt>
                <c:pt idx="22">
                  <c:v>5.1496572697613674</c:v>
                </c:pt>
                <c:pt idx="23">
                  <c:v>5.1774529980301702</c:v>
                </c:pt>
                <c:pt idx="24">
                  <c:v>5.2942723574719661</c:v>
                </c:pt>
                <c:pt idx="25">
                  <c:v>5.0306301302825851</c:v>
                </c:pt>
                <c:pt idx="26">
                  <c:v>4.7720192440003242</c:v>
                </c:pt>
                <c:pt idx="27">
                  <c:v>4.9287402427950475</c:v>
                </c:pt>
                <c:pt idx="28">
                  <c:v>5.6946794504973344</c:v>
                </c:pt>
                <c:pt idx="29">
                  <c:v>6.0654909088352182</c:v>
                </c:pt>
                <c:pt idx="30">
                  <c:v>6.2562815181254852</c:v>
                </c:pt>
                <c:pt idx="31">
                  <c:v>6.0633182067354294</c:v>
                </c:pt>
                <c:pt idx="32">
                  <c:v>5.3438583536767386</c:v>
                </c:pt>
                <c:pt idx="33">
                  <c:v>5.130792183995263</c:v>
                </c:pt>
                <c:pt idx="34">
                  <c:v>5.8371871506960211</c:v>
                </c:pt>
                <c:pt idx="35">
                  <c:v>6.2327495839803548</c:v>
                </c:pt>
                <c:pt idx="36">
                  <c:v>5.9805384808526192</c:v>
                </c:pt>
                <c:pt idx="37">
                  <c:v>6.2602746368547217</c:v>
                </c:pt>
                <c:pt idx="38">
                  <c:v>6.290357023207914</c:v>
                </c:pt>
                <c:pt idx="39">
                  <c:v>7.9326844472238571</c:v>
                </c:pt>
                <c:pt idx="40">
                  <c:v>4.8777664261422942</c:v>
                </c:pt>
                <c:pt idx="41">
                  <c:v>4.8786406960375599</c:v>
                </c:pt>
                <c:pt idx="42">
                  <c:v>7.1446587205099039</c:v>
                </c:pt>
                <c:pt idx="43">
                  <c:v>6.865034564204449</c:v>
                </c:pt>
                <c:pt idx="44">
                  <c:v>7.5239522997534207</c:v>
                </c:pt>
                <c:pt idx="45">
                  <c:v>7.4590384181042353</c:v>
                </c:pt>
                <c:pt idx="46">
                  <c:v>7.7086728796943564</c:v>
                </c:pt>
                <c:pt idx="47">
                  <c:v>8.1090246193591806</c:v>
                </c:pt>
                <c:pt idx="48">
                  <c:v>8.7240383542894531</c:v>
                </c:pt>
                <c:pt idx="49">
                  <c:v>8.3223474238556658</c:v>
                </c:pt>
                <c:pt idx="50">
                  <c:v>8.2391017130692443</c:v>
                </c:pt>
                <c:pt idx="51">
                  <c:v>8.0182338638728226</c:v>
                </c:pt>
                <c:pt idx="52">
                  <c:v>8.1495089789949606</c:v>
                </c:pt>
                <c:pt idx="53">
                  <c:v>7.1133438569138052</c:v>
                </c:pt>
                <c:pt idx="54">
                  <c:v>7.0914760453913415</c:v>
                </c:pt>
                <c:pt idx="55">
                  <c:v>7.0942867990910869</c:v>
                </c:pt>
                <c:pt idx="56">
                  <c:v>7.0176969361866792</c:v>
                </c:pt>
                <c:pt idx="57">
                  <c:v>6.7712374645753179</c:v>
                </c:pt>
                <c:pt idx="58">
                  <c:v>6.595475215612236</c:v>
                </c:pt>
                <c:pt idx="59">
                  <c:v>6.4756417740629759</c:v>
                </c:pt>
                <c:pt idx="60">
                  <c:v>6.676917723735996</c:v>
                </c:pt>
                <c:pt idx="61">
                  <c:v>6.4264985693851875</c:v>
                </c:pt>
                <c:pt idx="62">
                  <c:v>6.7138528807778055</c:v>
                </c:pt>
                <c:pt idx="63">
                  <c:v>7.023334887217163</c:v>
                </c:pt>
                <c:pt idx="64">
                  <c:v>6.4143787268816883</c:v>
                </c:pt>
                <c:pt idx="65">
                  <c:v>6.8180830163053718</c:v>
                </c:pt>
                <c:pt idx="66">
                  <c:v>7.1221948248622162</c:v>
                </c:pt>
                <c:pt idx="67">
                  <c:v>7.9457478925082574</c:v>
                </c:pt>
                <c:pt idx="68">
                  <c:v>7.9968668742516691</c:v>
                </c:pt>
                <c:pt idx="69">
                  <c:v>6.0445819656047313</c:v>
                </c:pt>
                <c:pt idx="70">
                  <c:v>5.3719496440933563</c:v>
                </c:pt>
                <c:pt idx="71">
                  <c:v>5.0598178221866448</c:v>
                </c:pt>
                <c:pt idx="72">
                  <c:v>5.0158391807304428</c:v>
                </c:pt>
                <c:pt idx="73">
                  <c:v>5.0640632998250767</c:v>
                </c:pt>
                <c:pt idx="74">
                  <c:v>4.4519713376869596</c:v>
                </c:pt>
                <c:pt idx="75">
                  <c:v>4.2990694408150159</c:v>
                </c:pt>
                <c:pt idx="76">
                  <c:v>3.9371653236130735</c:v>
                </c:pt>
                <c:pt idx="77">
                  <c:v>4.83776373278954</c:v>
                </c:pt>
                <c:pt idx="78">
                  <c:v>4.5596770221679872</c:v>
                </c:pt>
                <c:pt idx="79">
                  <c:v>4.489101386113215</c:v>
                </c:pt>
                <c:pt idx="80">
                  <c:v>4.5139584175217005</c:v>
                </c:pt>
                <c:pt idx="81">
                  <c:v>4.6862724738591774</c:v>
                </c:pt>
                <c:pt idx="82">
                  <c:v>4.8549613139824395</c:v>
                </c:pt>
                <c:pt idx="83">
                  <c:v>5.3741161890200813</c:v>
                </c:pt>
                <c:pt idx="84">
                  <c:v>4.808637382546185</c:v>
                </c:pt>
                <c:pt idx="85">
                  <c:v>10.967854306215783</c:v>
                </c:pt>
                <c:pt idx="86">
                  <c:v>8.0288586037454124</c:v>
                </c:pt>
                <c:pt idx="87">
                  <c:v>8.4501648948013948</c:v>
                </c:pt>
                <c:pt idx="88">
                  <c:v>7.6360282925247196</c:v>
                </c:pt>
                <c:pt idx="89">
                  <c:v>8.0213716229724561</c:v>
                </c:pt>
                <c:pt idx="90">
                  <c:v>6.0704353921347201</c:v>
                </c:pt>
                <c:pt idx="91">
                  <c:v>5.2636253614721982</c:v>
                </c:pt>
                <c:pt idx="92">
                  <c:v>4.9220196805951923</c:v>
                </c:pt>
                <c:pt idx="93">
                  <c:v>4.8342206408926511</c:v>
                </c:pt>
                <c:pt idx="94">
                  <c:v>4.5490306101885478</c:v>
                </c:pt>
                <c:pt idx="95">
                  <c:v>3.9425894070755945</c:v>
                </c:pt>
                <c:pt idx="96">
                  <c:v>3.8474057465084623</c:v>
                </c:pt>
                <c:pt idx="97">
                  <c:v>4.0618896419099153</c:v>
                </c:pt>
                <c:pt idx="98">
                  <c:v>3.8673070009750106</c:v>
                </c:pt>
                <c:pt idx="99">
                  <c:v>3.8580839592855334</c:v>
                </c:pt>
                <c:pt idx="100">
                  <c:v>3.991841283069733</c:v>
                </c:pt>
                <c:pt idx="101">
                  <c:v>4.0578596526663073</c:v>
                </c:pt>
                <c:pt idx="102">
                  <c:v>4.0526762370806875</c:v>
                </c:pt>
                <c:pt idx="103">
                  <c:v>3.853043065758023</c:v>
                </c:pt>
                <c:pt idx="104">
                  <c:v>3.7799175071267834</c:v>
                </c:pt>
                <c:pt idx="105">
                  <c:v>3.7689620451427714</c:v>
                </c:pt>
                <c:pt idx="106">
                  <c:v>3.5581353961227635</c:v>
                </c:pt>
                <c:pt idx="107">
                  <c:v>0.88347306842700546</c:v>
                </c:pt>
                <c:pt idx="108">
                  <c:v>3.2860680252692682</c:v>
                </c:pt>
                <c:pt idx="109">
                  <c:v>5.7329193806407375</c:v>
                </c:pt>
                <c:pt idx="110">
                  <c:v>3.1253635849510566</c:v>
                </c:pt>
                <c:pt idx="111">
                  <c:v>3.0394628668900405</c:v>
                </c:pt>
                <c:pt idx="112">
                  <c:v>2.9521196099394862</c:v>
                </c:pt>
                <c:pt idx="113">
                  <c:v>2.8676001871662429</c:v>
                </c:pt>
                <c:pt idx="114">
                  <c:v>2.9898380834684417</c:v>
                </c:pt>
                <c:pt idx="115">
                  <c:v>3.067582996903405</c:v>
                </c:pt>
                <c:pt idx="116">
                  <c:v>2.8219184379425988</c:v>
                </c:pt>
                <c:pt idx="117">
                  <c:v>2.7831193655111353</c:v>
                </c:pt>
                <c:pt idx="118">
                  <c:v>2.897889872636028</c:v>
                </c:pt>
                <c:pt idx="119">
                  <c:v>3.2195348300228681</c:v>
                </c:pt>
                <c:pt idx="120">
                  <c:v>3.8751572725544676</c:v>
                </c:pt>
                <c:pt idx="121">
                  <c:v>4.3241416455830448</c:v>
                </c:pt>
                <c:pt idx="122">
                  <c:v>4.8644944209003</c:v>
                </c:pt>
                <c:pt idx="123">
                  <c:v>4.8903054340327312</c:v>
                </c:pt>
                <c:pt idx="124">
                  <c:v>5.079398031204196</c:v>
                </c:pt>
                <c:pt idx="125">
                  <c:v>5.4005253690266315</c:v>
                </c:pt>
                <c:pt idx="126">
                  <c:v>4.9072406082391913</c:v>
                </c:pt>
                <c:pt idx="127">
                  <c:v>2.9926329686992514</c:v>
                </c:pt>
                <c:pt idx="128">
                  <c:v>4.5595783417947215</c:v>
                </c:pt>
                <c:pt idx="129">
                  <c:v>6.1965460002775243</c:v>
                </c:pt>
                <c:pt idx="130">
                  <c:v>4.3955699105963708</c:v>
                </c:pt>
                <c:pt idx="131">
                  <c:v>4.5695586802997044</c:v>
                </c:pt>
                <c:pt idx="132">
                  <c:v>4.4337714025446662</c:v>
                </c:pt>
                <c:pt idx="133">
                  <c:v>4.6531379336347989</c:v>
                </c:pt>
                <c:pt idx="134">
                  <c:v>4.7771030494350972</c:v>
                </c:pt>
                <c:pt idx="135">
                  <c:v>4.496191968187131</c:v>
                </c:pt>
                <c:pt idx="136">
                  <c:v>4.7128651930981507</c:v>
                </c:pt>
                <c:pt idx="137">
                  <c:v>4.5793084710676961</c:v>
                </c:pt>
                <c:pt idx="138">
                  <c:v>4.392406112400046</c:v>
                </c:pt>
                <c:pt idx="139">
                  <c:v>4.8062817538207261</c:v>
                </c:pt>
                <c:pt idx="140">
                  <c:v>4.7589539563641754</c:v>
                </c:pt>
                <c:pt idx="141">
                  <c:v>4.8663052249384835</c:v>
                </c:pt>
                <c:pt idx="142">
                  <c:v>4.6659620716496288</c:v>
                </c:pt>
                <c:pt idx="143">
                  <c:v>4.7940470828279409</c:v>
                </c:pt>
                <c:pt idx="144">
                  <c:v>5.0052803992858257</c:v>
                </c:pt>
                <c:pt idx="145">
                  <c:v>5.0189470168742929</c:v>
                </c:pt>
                <c:pt idx="146">
                  <c:v>4.7544354907674595</c:v>
                </c:pt>
                <c:pt idx="147">
                  <c:v>4.8799114103167209</c:v>
                </c:pt>
                <c:pt idx="148">
                  <c:v>4.8401493365820354</c:v>
                </c:pt>
                <c:pt idx="149">
                  <c:v>4.3327334991269657</c:v>
                </c:pt>
                <c:pt idx="150">
                  <c:v>4.5553964910247258</c:v>
                </c:pt>
                <c:pt idx="151">
                  <c:v>4.7424240057291911</c:v>
                </c:pt>
                <c:pt idx="152">
                  <c:v>4.4230227095934014</c:v>
                </c:pt>
                <c:pt idx="153">
                  <c:v>4.1531388649576346</c:v>
                </c:pt>
                <c:pt idx="154">
                  <c:v>3.99780748651433</c:v>
                </c:pt>
                <c:pt idx="155">
                  <c:v>4.0139613388453848</c:v>
                </c:pt>
                <c:pt idx="156">
                  <c:v>4.800933182203015</c:v>
                </c:pt>
                <c:pt idx="157">
                  <c:v>5.2448454518597165</c:v>
                </c:pt>
                <c:pt idx="158">
                  <c:v>5.7788107013267718</c:v>
                </c:pt>
                <c:pt idx="159">
                  <c:v>6.3558990467076182</c:v>
                </c:pt>
                <c:pt idx="160">
                  <c:v>4.6468355545021751</c:v>
                </c:pt>
                <c:pt idx="161">
                  <c:v>3.4889371832690745</c:v>
                </c:pt>
                <c:pt idx="162">
                  <c:v>4.1348158445505794</c:v>
                </c:pt>
                <c:pt idx="163">
                  <c:v>3.1625237550742522</c:v>
                </c:pt>
                <c:pt idx="164">
                  <c:v>2.8484865351209789</c:v>
                </c:pt>
                <c:pt idx="165">
                  <c:v>2.621591429058916</c:v>
                </c:pt>
                <c:pt idx="166">
                  <c:v>2.5673685481687301</c:v>
                </c:pt>
                <c:pt idx="167">
                  <c:v>3.4569364319134097</c:v>
                </c:pt>
                <c:pt idx="168">
                  <c:v>3.5352452493376658</c:v>
                </c:pt>
                <c:pt idx="169">
                  <c:v>3.5418774670227493</c:v>
                </c:pt>
                <c:pt idx="170">
                  <c:v>2.6526476842824396</c:v>
                </c:pt>
                <c:pt idx="171">
                  <c:v>2.2801328120562485</c:v>
                </c:pt>
                <c:pt idx="172">
                  <c:v>2.0017287107402764</c:v>
                </c:pt>
                <c:pt idx="173">
                  <c:v>1.7523039207567839</c:v>
                </c:pt>
                <c:pt idx="174">
                  <c:v>2.0932992486838402</c:v>
                </c:pt>
                <c:pt idx="175">
                  <c:v>2.7048824502953055</c:v>
                </c:pt>
                <c:pt idx="176">
                  <c:v>3.2783176690527918</c:v>
                </c:pt>
                <c:pt idx="177">
                  <c:v>4.0685410678131602</c:v>
                </c:pt>
                <c:pt idx="178">
                  <c:v>4.1442804656039343</c:v>
                </c:pt>
                <c:pt idx="179">
                  <c:v>3.9372938374802686</c:v>
                </c:pt>
                <c:pt idx="180">
                  <c:v>4.1616490745601684</c:v>
                </c:pt>
                <c:pt idx="181">
                  <c:v>3.8453765064201075</c:v>
                </c:pt>
                <c:pt idx="182">
                  <c:v>3.5245103799506716</c:v>
                </c:pt>
                <c:pt idx="183">
                  <c:v>2.658185069807971</c:v>
                </c:pt>
                <c:pt idx="184">
                  <c:v>2.4766337626865971</c:v>
                </c:pt>
                <c:pt idx="185">
                  <c:v>2.8393574685290051</c:v>
                </c:pt>
                <c:pt idx="186">
                  <c:v>3.4300130892499556</c:v>
                </c:pt>
                <c:pt idx="187">
                  <c:v>5.4980158654678569E-2</c:v>
                </c:pt>
                <c:pt idx="188">
                  <c:v>1.943934135045791</c:v>
                </c:pt>
                <c:pt idx="189">
                  <c:v>3.4586911322044447</c:v>
                </c:pt>
                <c:pt idx="190">
                  <c:v>2.8069009354981809</c:v>
                </c:pt>
                <c:pt idx="191">
                  <c:v>3.6659374006204226</c:v>
                </c:pt>
                <c:pt idx="192">
                  <c:v>3.6993172392952101</c:v>
                </c:pt>
                <c:pt idx="193">
                  <c:v>4.0962533551306919</c:v>
                </c:pt>
                <c:pt idx="194">
                  <c:v>4.4414964937867163</c:v>
                </c:pt>
                <c:pt idx="195">
                  <c:v>4.2841851058022131</c:v>
                </c:pt>
                <c:pt idx="196">
                  <c:v>4.1631216444302419</c:v>
                </c:pt>
                <c:pt idx="197">
                  <c:v>4.1176149202976644</c:v>
                </c:pt>
                <c:pt idx="198">
                  <c:v>3.9317931979267846</c:v>
                </c:pt>
                <c:pt idx="199">
                  <c:v>3.7431759671474141</c:v>
                </c:pt>
                <c:pt idx="200">
                  <c:v>3.5954197526121368</c:v>
                </c:pt>
                <c:pt idx="201">
                  <c:v>3.2891954479959176</c:v>
                </c:pt>
                <c:pt idx="202">
                  <c:v>2.9851251480748142</c:v>
                </c:pt>
                <c:pt idx="203">
                  <c:v>2.8299668771455959</c:v>
                </c:pt>
                <c:pt idx="204">
                  <c:v>1.9466093897069092</c:v>
                </c:pt>
                <c:pt idx="205">
                  <c:v>2.1315591107618039</c:v>
                </c:pt>
                <c:pt idx="206">
                  <c:v>2.0766309418459001</c:v>
                </c:pt>
                <c:pt idx="207">
                  <c:v>2.6049329587884644</c:v>
                </c:pt>
                <c:pt idx="208">
                  <c:v>2.4482127507495579</c:v>
                </c:pt>
                <c:pt idx="209">
                  <c:v>3.5258624491243418</c:v>
                </c:pt>
                <c:pt idx="210">
                  <c:v>2.9195212984861505</c:v>
                </c:pt>
                <c:pt idx="211">
                  <c:v>2.1025763821312622</c:v>
                </c:pt>
                <c:pt idx="212">
                  <c:v>2.8465005849556988</c:v>
                </c:pt>
                <c:pt idx="213">
                  <c:v>2.517856050838911</c:v>
                </c:pt>
                <c:pt idx="214">
                  <c:v>2.0505269729389588</c:v>
                </c:pt>
                <c:pt idx="215">
                  <c:v>2.5401835378603037</c:v>
                </c:pt>
                <c:pt idx="216">
                  <c:v>2.6613728575801416</c:v>
                </c:pt>
                <c:pt idx="217">
                  <c:v>3.0637888265357476</c:v>
                </c:pt>
                <c:pt idx="218">
                  <c:v>3.6748843171480714</c:v>
                </c:pt>
                <c:pt idx="219">
                  <c:v>4.1172302009088853</c:v>
                </c:pt>
                <c:pt idx="220">
                  <c:v>4.2455417645599676</c:v>
                </c:pt>
                <c:pt idx="221">
                  <c:v>3.9585461037645238</c:v>
                </c:pt>
                <c:pt idx="222">
                  <c:v>3.7521022802892636</c:v>
                </c:pt>
                <c:pt idx="223">
                  <c:v>3.776924623095272</c:v>
                </c:pt>
                <c:pt idx="224">
                  <c:v>3.6475270601454524</c:v>
                </c:pt>
                <c:pt idx="225">
                  <c:v>3.8986204819336185</c:v>
                </c:pt>
                <c:pt idx="226">
                  <c:v>3.8085826619712</c:v>
                </c:pt>
                <c:pt idx="227">
                  <c:v>3.5461786057461127</c:v>
                </c:pt>
                <c:pt idx="228">
                  <c:v>3.84867490346898</c:v>
                </c:pt>
                <c:pt idx="229">
                  <c:v>4.7004249286649298</c:v>
                </c:pt>
                <c:pt idx="230">
                  <c:v>2.4915475405030829</c:v>
                </c:pt>
                <c:pt idx="231">
                  <c:v>1.6912998590614261</c:v>
                </c:pt>
                <c:pt idx="232">
                  <c:v>3.0195759791796135</c:v>
                </c:pt>
                <c:pt idx="233">
                  <c:v>3.9288981289386826</c:v>
                </c:pt>
                <c:pt idx="234">
                  <c:v>3.2682693378320375</c:v>
                </c:pt>
                <c:pt idx="235">
                  <c:v>1.8700205554048985</c:v>
                </c:pt>
                <c:pt idx="236">
                  <c:v>0.85897092060912061</c:v>
                </c:pt>
                <c:pt idx="237">
                  <c:v>1.1404620045370226</c:v>
                </c:pt>
                <c:pt idx="238">
                  <c:v>1.1692036399971546</c:v>
                </c:pt>
                <c:pt idx="239">
                  <c:v>0.72974706614782148</c:v>
                </c:pt>
                <c:pt idx="240">
                  <c:v>0.79888412192720393</c:v>
                </c:pt>
                <c:pt idx="241">
                  <c:v>0.84854216894422552</c:v>
                </c:pt>
                <c:pt idx="242">
                  <c:v>1.6721419939223148</c:v>
                </c:pt>
                <c:pt idx="243">
                  <c:v>2.282945828107823</c:v>
                </c:pt>
                <c:pt idx="244">
                  <c:v>2.6644452712522435</c:v>
                </c:pt>
                <c:pt idx="245">
                  <c:v>1.169433282715211</c:v>
                </c:pt>
                <c:pt idx="246">
                  <c:v>2.0254523871021379</c:v>
                </c:pt>
                <c:pt idx="247">
                  <c:v>2.7481319093505912</c:v>
                </c:pt>
                <c:pt idx="248">
                  <c:v>2.9777451997289353</c:v>
                </c:pt>
                <c:pt idx="249">
                  <c:v>1.4686783121775098</c:v>
                </c:pt>
                <c:pt idx="250">
                  <c:v>2.1479046806099054</c:v>
                </c:pt>
                <c:pt idx="251">
                  <c:v>2.9390205478208675</c:v>
                </c:pt>
                <c:pt idx="252">
                  <c:v>2.732637531966124</c:v>
                </c:pt>
                <c:pt idx="253">
                  <c:v>1.5473396228071274</c:v>
                </c:pt>
                <c:pt idx="254">
                  <c:v>1.7199276732296753</c:v>
                </c:pt>
                <c:pt idx="255">
                  <c:v>2.2415502477628877</c:v>
                </c:pt>
                <c:pt idx="256">
                  <c:v>3.7845008711885955</c:v>
                </c:pt>
                <c:pt idx="257">
                  <c:v>3.0807427083612722</c:v>
                </c:pt>
                <c:pt idx="258">
                  <c:v>2.7077384342694728</c:v>
                </c:pt>
                <c:pt idx="259">
                  <c:v>1.9792430889044594</c:v>
                </c:pt>
                <c:pt idx="260">
                  <c:v>0.97399953719290344</c:v>
                </c:pt>
                <c:pt idx="261">
                  <c:v>0.91155745786685327</c:v>
                </c:pt>
                <c:pt idx="262">
                  <c:v>1.2124970032624118</c:v>
                </c:pt>
                <c:pt idx="263">
                  <c:v>1.2814124353176972</c:v>
                </c:pt>
                <c:pt idx="264">
                  <c:v>0.78581465721058541</c:v>
                </c:pt>
                <c:pt idx="265">
                  <c:v>0.6699435297779347</c:v>
                </c:pt>
                <c:pt idx="266">
                  <c:v>1.1484313774830863</c:v>
                </c:pt>
                <c:pt idx="267">
                  <c:v>1.5857972387610146</c:v>
                </c:pt>
                <c:pt idx="268">
                  <c:v>1.1714774727523873</c:v>
                </c:pt>
                <c:pt idx="269">
                  <c:v>0.99991571342915653</c:v>
                </c:pt>
                <c:pt idx="270">
                  <c:v>1.698248741661226</c:v>
                </c:pt>
                <c:pt idx="271">
                  <c:v>2.6412802941580034</c:v>
                </c:pt>
                <c:pt idx="272">
                  <c:v>2.7532677579271256</c:v>
                </c:pt>
                <c:pt idx="273">
                  <c:v>1.4062357177234464</c:v>
                </c:pt>
                <c:pt idx="274">
                  <c:v>1.290042244342007</c:v>
                </c:pt>
                <c:pt idx="275">
                  <c:v>1.3061506231231517</c:v>
                </c:pt>
                <c:pt idx="276">
                  <c:v>1.3730981756718634</c:v>
                </c:pt>
                <c:pt idx="277">
                  <c:v>1.6904004650953652</c:v>
                </c:pt>
                <c:pt idx="278">
                  <c:v>2.105808215517643</c:v>
                </c:pt>
                <c:pt idx="279">
                  <c:v>2.6265039731318369</c:v>
                </c:pt>
                <c:pt idx="280">
                  <c:v>2.9621920065701652</c:v>
                </c:pt>
                <c:pt idx="281">
                  <c:v>5.0607965709982246</c:v>
                </c:pt>
                <c:pt idx="282">
                  <c:v>3.5594479561674137</c:v>
                </c:pt>
                <c:pt idx="283">
                  <c:v>1.6310190783608038</c:v>
                </c:pt>
                <c:pt idx="284">
                  <c:v>1.3724750924467937</c:v>
                </c:pt>
                <c:pt idx="285">
                  <c:v>1.3681312629209474</c:v>
                </c:pt>
                <c:pt idx="286">
                  <c:v>1.2678110428304352</c:v>
                </c:pt>
                <c:pt idx="287">
                  <c:v>1.4811955104003443</c:v>
                </c:pt>
                <c:pt idx="288">
                  <c:v>1.4143476234780656</c:v>
                </c:pt>
                <c:pt idx="289">
                  <c:v>1.3249727996550633</c:v>
                </c:pt>
                <c:pt idx="290">
                  <c:v>1.2572037631277406</c:v>
                </c:pt>
                <c:pt idx="291">
                  <c:v>0.9365978031121226</c:v>
                </c:pt>
                <c:pt idx="292">
                  <c:v>1.0036828359050409</c:v>
                </c:pt>
                <c:pt idx="293">
                  <c:v>1.1087600394151229</c:v>
                </c:pt>
                <c:pt idx="294">
                  <c:v>1.1702421674360419</c:v>
                </c:pt>
                <c:pt idx="295">
                  <c:v>1.6943699906708287</c:v>
                </c:pt>
                <c:pt idx="296">
                  <c:v>2.8847784950010626</c:v>
                </c:pt>
                <c:pt idx="297">
                  <c:v>4.4333618958604326</c:v>
                </c:pt>
                <c:pt idx="298">
                  <c:v>4.9699666477209181</c:v>
                </c:pt>
                <c:pt idx="299">
                  <c:v>1.7136411778864817</c:v>
                </c:pt>
                <c:pt idx="300">
                  <c:v>1.3590095970517124</c:v>
                </c:pt>
                <c:pt idx="301">
                  <c:v>1.6398013456556966</c:v>
                </c:pt>
                <c:pt idx="302">
                  <c:v>1.789172246793773</c:v>
                </c:pt>
                <c:pt idx="303">
                  <c:v>2.1657934501011504</c:v>
                </c:pt>
                <c:pt idx="304">
                  <c:v>3.5656262845724234</c:v>
                </c:pt>
                <c:pt idx="305">
                  <c:v>2.8983710823641604</c:v>
                </c:pt>
                <c:pt idx="306">
                  <c:v>3.0726929113392281</c:v>
                </c:pt>
                <c:pt idx="307">
                  <c:v>2.0581171187337053</c:v>
                </c:pt>
                <c:pt idx="308">
                  <c:v>1.6035232303365703</c:v>
                </c:pt>
                <c:pt idx="309">
                  <c:v>1.9865012703944078</c:v>
                </c:pt>
                <c:pt idx="310">
                  <c:v>1.7089598349712354</c:v>
                </c:pt>
                <c:pt idx="311">
                  <c:v>1.6268741674505851</c:v>
                </c:pt>
                <c:pt idx="312">
                  <c:v>1.5966276597538995</c:v>
                </c:pt>
                <c:pt idx="313">
                  <c:v>1.6830197244235476</c:v>
                </c:pt>
                <c:pt idx="314">
                  <c:v>1.5102175229421957</c:v>
                </c:pt>
                <c:pt idx="315">
                  <c:v>1.4912753008018866</c:v>
                </c:pt>
                <c:pt idx="316">
                  <c:v>1.6992293454546212</c:v>
                </c:pt>
                <c:pt idx="317">
                  <c:v>1.8135256786403142</c:v>
                </c:pt>
                <c:pt idx="318">
                  <c:v>1.9575586635077691</c:v>
                </c:pt>
                <c:pt idx="319">
                  <c:v>1.7229984000539897</c:v>
                </c:pt>
                <c:pt idx="320">
                  <c:v>1.6164350507417153</c:v>
                </c:pt>
                <c:pt idx="321">
                  <c:v>1.9664724657452053</c:v>
                </c:pt>
                <c:pt idx="322">
                  <c:v>1.8555684648787738</c:v>
                </c:pt>
                <c:pt idx="323">
                  <c:v>1.9821393353076149</c:v>
                </c:pt>
                <c:pt idx="324">
                  <c:v>1.8416159446480396</c:v>
                </c:pt>
                <c:pt idx="325">
                  <c:v>1.8175214214151585</c:v>
                </c:pt>
                <c:pt idx="326">
                  <c:v>1.8397846847545123</c:v>
                </c:pt>
                <c:pt idx="327">
                  <c:v>1.8019031109931218</c:v>
                </c:pt>
                <c:pt idx="328">
                  <c:v>1.7811019783549806</c:v>
                </c:pt>
                <c:pt idx="329">
                  <c:v>1.7602376849963912</c:v>
                </c:pt>
                <c:pt idx="330">
                  <c:v>1.8300271634795806</c:v>
                </c:pt>
                <c:pt idx="331">
                  <c:v>1.7986414270211377</c:v>
                </c:pt>
                <c:pt idx="332">
                  <c:v>1.7178278375238494</c:v>
                </c:pt>
                <c:pt idx="333">
                  <c:v>1.6843973151029847</c:v>
                </c:pt>
                <c:pt idx="334">
                  <c:v>1.9748468687939316</c:v>
                </c:pt>
                <c:pt idx="335">
                  <c:v>1.8828162334907015</c:v>
                </c:pt>
                <c:pt idx="336">
                  <c:v>1.8023085742199054</c:v>
                </c:pt>
                <c:pt idx="337">
                  <c:v>1.7951629172715096</c:v>
                </c:pt>
                <c:pt idx="338">
                  <c:v>1.8591027723461635</c:v>
                </c:pt>
                <c:pt idx="339">
                  <c:v>1.7566637593939709</c:v>
                </c:pt>
                <c:pt idx="340">
                  <c:v>1.6792393344570944</c:v>
                </c:pt>
                <c:pt idx="341">
                  <c:v>1.4608715690591478</c:v>
                </c:pt>
                <c:pt idx="342">
                  <c:v>2.1980281767021959</c:v>
                </c:pt>
                <c:pt idx="343">
                  <c:v>1.3964050110201605</c:v>
                </c:pt>
                <c:pt idx="344">
                  <c:v>2.6042108171610856</c:v>
                </c:pt>
                <c:pt idx="345">
                  <c:v>2.5544584581487553</c:v>
                </c:pt>
                <c:pt idx="346">
                  <c:v>2.337030157436399</c:v>
                </c:pt>
                <c:pt idx="347">
                  <c:v>2.4966712454473488</c:v>
                </c:pt>
                <c:pt idx="348">
                  <c:v>2.7547455300154935</c:v>
                </c:pt>
                <c:pt idx="349">
                  <c:v>3.1538610894314263</c:v>
                </c:pt>
                <c:pt idx="350">
                  <c:v>2.51324361621699</c:v>
                </c:pt>
                <c:pt idx="351">
                  <c:v>2.3639112028338611</c:v>
                </c:pt>
                <c:pt idx="352">
                  <c:v>2.0739255153152043</c:v>
                </c:pt>
                <c:pt idx="353">
                  <c:v>1.6186794575091441</c:v>
                </c:pt>
                <c:pt idx="354">
                  <c:v>2.5423752299812277</c:v>
                </c:pt>
                <c:pt idx="355">
                  <c:v>2.2616822633017177</c:v>
                </c:pt>
                <c:pt idx="356">
                  <c:v>1.8595821899985074</c:v>
                </c:pt>
                <c:pt idx="357">
                  <c:v>2.5079029713029142</c:v>
                </c:pt>
                <c:pt idx="358">
                  <c:v>2.7088705335656176</c:v>
                </c:pt>
                <c:pt idx="359">
                  <c:v>2.0288268822142159</c:v>
                </c:pt>
                <c:pt idx="360">
                  <c:v>2.4897125707123156</c:v>
                </c:pt>
                <c:pt idx="361">
                  <c:v>2.5829519208248275</c:v>
                </c:pt>
                <c:pt idx="362">
                  <c:v>3.1460244964695039</c:v>
                </c:pt>
                <c:pt idx="363">
                  <c:v>2.9669338360216391</c:v>
                </c:pt>
                <c:pt idx="364">
                  <c:v>3.1121382569758471</c:v>
                </c:pt>
                <c:pt idx="365">
                  <c:v>3.2422505677097173</c:v>
                </c:pt>
                <c:pt idx="366">
                  <c:v>3.6377178859613912</c:v>
                </c:pt>
                <c:pt idx="367">
                  <c:v>4.2902351427955896</c:v>
                </c:pt>
                <c:pt idx="368">
                  <c:v>4.3210853171927432</c:v>
                </c:pt>
                <c:pt idx="369">
                  <c:v>4.3821345217776217</c:v>
                </c:pt>
                <c:pt idx="370">
                  <c:v>4.2181434582948345</c:v>
                </c:pt>
                <c:pt idx="371">
                  <c:v>4.1670733109100455</c:v>
                </c:pt>
                <c:pt idx="372">
                  <c:v>4.0554096535886934</c:v>
                </c:pt>
                <c:pt idx="373">
                  <c:v>4.2708390030807291</c:v>
                </c:pt>
                <c:pt idx="374">
                  <c:v>4.3944866029547081</c:v>
                </c:pt>
                <c:pt idx="375">
                  <c:v>4.7653677855816685</c:v>
                </c:pt>
                <c:pt idx="376">
                  <c:v>4.7561208993100239</c:v>
                </c:pt>
                <c:pt idx="377">
                  <c:v>4.6384358772824461</c:v>
                </c:pt>
                <c:pt idx="378">
                  <c:v>4.6189577859214843</c:v>
                </c:pt>
                <c:pt idx="379">
                  <c:v>4.5885813509911602</c:v>
                </c:pt>
                <c:pt idx="380">
                  <c:v>4.5937215902737325</c:v>
                </c:pt>
                <c:pt idx="381">
                  <c:v>4.8446467725491198</c:v>
                </c:pt>
                <c:pt idx="382">
                  <c:v>4.8274978886043884</c:v>
                </c:pt>
                <c:pt idx="383">
                  <c:v>4.5115583162578252</c:v>
                </c:pt>
                <c:pt idx="384">
                  <c:v>4.2268021917392087</c:v>
                </c:pt>
                <c:pt idx="385">
                  <c:v>4.2208349156179077</c:v>
                </c:pt>
                <c:pt idx="386">
                  <c:v>4.6341774731828469</c:v>
                </c:pt>
                <c:pt idx="387">
                  <c:v>4.8344223140388856</c:v>
                </c:pt>
                <c:pt idx="388">
                  <c:v>4.4832448349187031</c:v>
                </c:pt>
                <c:pt idx="389">
                  <c:v>4.6382239671467422</c:v>
                </c:pt>
                <c:pt idx="390">
                  <c:v>3.9318687114151518</c:v>
                </c:pt>
                <c:pt idx="391">
                  <c:v>2.537773435624203</c:v>
                </c:pt>
                <c:pt idx="392">
                  <c:v>1.7617520280938825</c:v>
                </c:pt>
                <c:pt idx="393">
                  <c:v>2.1342990794003129</c:v>
                </c:pt>
                <c:pt idx="394">
                  <c:v>2.181786337307428</c:v>
                </c:pt>
                <c:pt idx="395">
                  <c:v>2.5462813215939155</c:v>
                </c:pt>
                <c:pt idx="396">
                  <c:v>2.8480249399288624</c:v>
                </c:pt>
                <c:pt idx="397">
                  <c:v>2.6054957006412112</c:v>
                </c:pt>
                <c:pt idx="398">
                  <c:v>3.0025331041782715</c:v>
                </c:pt>
                <c:pt idx="399">
                  <c:v>3.741032185948781</c:v>
                </c:pt>
                <c:pt idx="400">
                  <c:v>4.8082355692472483</c:v>
                </c:pt>
                <c:pt idx="401">
                  <c:v>5.0406350634909574</c:v>
                </c:pt>
                <c:pt idx="402">
                  <c:v>4.5853318526521347</c:v>
                </c:pt>
                <c:pt idx="403">
                  <c:v>4.5077701942861115</c:v>
                </c:pt>
                <c:pt idx="404">
                  <c:v>4.3735567341043478</c:v>
                </c:pt>
                <c:pt idx="405">
                  <c:v>3.7480968496444897</c:v>
                </c:pt>
                <c:pt idx="406">
                  <c:v>3.3597624579249223</c:v>
                </c:pt>
                <c:pt idx="407">
                  <c:v>3.4639312327425493</c:v>
                </c:pt>
                <c:pt idx="408">
                  <c:v>3.2783834066077744</c:v>
                </c:pt>
                <c:pt idx="409">
                  <c:v>3.2428224554318494</c:v>
                </c:pt>
                <c:pt idx="410">
                  <c:v>3.4162950670049779</c:v>
                </c:pt>
                <c:pt idx="411">
                  <c:v>4.582824237561713</c:v>
                </c:pt>
                <c:pt idx="412">
                  <c:v>4.1175788812330048</c:v>
                </c:pt>
                <c:pt idx="413">
                  <c:v>4.1560180279297088</c:v>
                </c:pt>
                <c:pt idx="414">
                  <c:v>4.1356410506143693</c:v>
                </c:pt>
                <c:pt idx="415">
                  <c:v>3.9573614612809593</c:v>
                </c:pt>
                <c:pt idx="416">
                  <c:v>3.8229664903160145</c:v>
                </c:pt>
                <c:pt idx="417">
                  <c:v>3.878918578410953</c:v>
                </c:pt>
                <c:pt idx="418">
                  <c:v>3.6653933843352373</c:v>
                </c:pt>
                <c:pt idx="419">
                  <c:v>3.9274271883133585</c:v>
                </c:pt>
                <c:pt idx="420">
                  <c:v>3.6942597141826621</c:v>
                </c:pt>
                <c:pt idx="421">
                  <c:v>3.6715659424488942</c:v>
                </c:pt>
                <c:pt idx="422">
                  <c:v>3.1516109605166696</c:v>
                </c:pt>
                <c:pt idx="423">
                  <c:v>3.4454295815848877</c:v>
                </c:pt>
                <c:pt idx="424">
                  <c:v>3.751649442800435</c:v>
                </c:pt>
                <c:pt idx="425">
                  <c:v>3.9367068429430816</c:v>
                </c:pt>
                <c:pt idx="426">
                  <c:v>3.0868265291833206</c:v>
                </c:pt>
                <c:pt idx="427">
                  <c:v>2.5464920698719791</c:v>
                </c:pt>
                <c:pt idx="428">
                  <c:v>2.6285070402209092</c:v>
                </c:pt>
                <c:pt idx="429">
                  <c:v>2.6236218164743241</c:v>
                </c:pt>
                <c:pt idx="430">
                  <c:v>2.9644363440620882</c:v>
                </c:pt>
                <c:pt idx="431">
                  <c:v>3.3545037914021312</c:v>
                </c:pt>
                <c:pt idx="432">
                  <c:v>2.9079441074802626</c:v>
                </c:pt>
                <c:pt idx="433">
                  <c:v>2.8124336377096748</c:v>
                </c:pt>
                <c:pt idx="434">
                  <c:v>2.7162405614388452</c:v>
                </c:pt>
                <c:pt idx="435">
                  <c:v>2.8131811856771503</c:v>
                </c:pt>
                <c:pt idx="436">
                  <c:v>2.6045170668364981</c:v>
                </c:pt>
                <c:pt idx="437">
                  <c:v>2.5387552343513398</c:v>
                </c:pt>
                <c:pt idx="438">
                  <c:v>2.4198821091811236</c:v>
                </c:pt>
                <c:pt idx="439">
                  <c:v>3.2169489239524709</c:v>
                </c:pt>
                <c:pt idx="440">
                  <c:v>2.6827016821028384</c:v>
                </c:pt>
                <c:pt idx="441">
                  <c:v>1.379010213428679</c:v>
                </c:pt>
                <c:pt idx="442">
                  <c:v>2.465458799948137</c:v>
                </c:pt>
                <c:pt idx="443">
                  <c:v>3.2862323111101639</c:v>
                </c:pt>
                <c:pt idx="444">
                  <c:v>1.7235533872392306</c:v>
                </c:pt>
                <c:pt idx="445">
                  <c:v>2.4215473208253955</c:v>
                </c:pt>
                <c:pt idx="446">
                  <c:v>2.4182224854833967</c:v>
                </c:pt>
                <c:pt idx="447">
                  <c:v>2.1348926764862513</c:v>
                </c:pt>
                <c:pt idx="448">
                  <c:v>2.2015278302355892</c:v>
                </c:pt>
                <c:pt idx="449">
                  <c:v>2.3102096987752421</c:v>
                </c:pt>
                <c:pt idx="450">
                  <c:v>2.970359572520513</c:v>
                </c:pt>
                <c:pt idx="451">
                  <c:v>2.3250576116778063</c:v>
                </c:pt>
                <c:pt idx="452">
                  <c:v>2.0537882219432779</c:v>
                </c:pt>
                <c:pt idx="453">
                  <c:v>2.3811115545027528</c:v>
                </c:pt>
                <c:pt idx="454">
                  <c:v>2.0888702340549292</c:v>
                </c:pt>
                <c:pt idx="455">
                  <c:v>1.7319216774283317</c:v>
                </c:pt>
                <c:pt idx="456">
                  <c:v>1.7216912815582246</c:v>
                </c:pt>
                <c:pt idx="457">
                  <c:v>2.1711385688961524</c:v>
                </c:pt>
                <c:pt idx="458">
                  <c:v>1.9442710455191723</c:v>
                </c:pt>
                <c:pt idx="459">
                  <c:v>1.9898972527752929</c:v>
                </c:pt>
                <c:pt idx="460">
                  <c:v>1.955336922149729</c:v>
                </c:pt>
                <c:pt idx="461">
                  <c:v>1.9405426237164423</c:v>
                </c:pt>
                <c:pt idx="462">
                  <c:v>1.8154349510465611</c:v>
                </c:pt>
                <c:pt idx="463">
                  <c:v>1.6733108725843451</c:v>
                </c:pt>
                <c:pt idx="464">
                  <c:v>1.579024187771032</c:v>
                </c:pt>
                <c:pt idx="465">
                  <c:v>1.8170052814744979</c:v>
                </c:pt>
                <c:pt idx="466">
                  <c:v>1.9468953742751922</c:v>
                </c:pt>
                <c:pt idx="467">
                  <c:v>1.8799130109850202</c:v>
                </c:pt>
                <c:pt idx="468">
                  <c:v>1.8984730008404869</c:v>
                </c:pt>
                <c:pt idx="469">
                  <c:v>1.7000587170328225</c:v>
                </c:pt>
                <c:pt idx="470">
                  <c:v>1.8787801314992556</c:v>
                </c:pt>
                <c:pt idx="471">
                  <c:v>1.9011363667900054</c:v>
                </c:pt>
                <c:pt idx="472">
                  <c:v>2.1904153749747044</c:v>
                </c:pt>
                <c:pt idx="473">
                  <c:v>2.2729865736605364</c:v>
                </c:pt>
                <c:pt idx="474">
                  <c:v>2.3507005996471562</c:v>
                </c:pt>
                <c:pt idx="475">
                  <c:v>2.4328571301950044</c:v>
                </c:pt>
                <c:pt idx="476">
                  <c:v>2.4442949306070698</c:v>
                </c:pt>
                <c:pt idx="477">
                  <c:v>2.5839778064311445</c:v>
                </c:pt>
                <c:pt idx="478">
                  <c:v>2.6491773840604695</c:v>
                </c:pt>
                <c:pt idx="479">
                  <c:v>2.4331853314525089</c:v>
                </c:pt>
                <c:pt idx="480">
                  <c:v>2.4789407394459193</c:v>
                </c:pt>
                <c:pt idx="481">
                  <c:v>2.3849743305267213</c:v>
                </c:pt>
                <c:pt idx="482">
                  <c:v>2.2069756860000522</c:v>
                </c:pt>
                <c:pt idx="483">
                  <c:v>2.2508802235685863</c:v>
                </c:pt>
                <c:pt idx="484">
                  <c:v>2.6343741581619136</c:v>
                </c:pt>
                <c:pt idx="485">
                  <c:v>2.2323014674775035</c:v>
                </c:pt>
                <c:pt idx="486">
                  <c:v>2.3443663249732998</c:v>
                </c:pt>
                <c:pt idx="487">
                  <c:v>1.2688326498685283</c:v>
                </c:pt>
                <c:pt idx="488">
                  <c:v>1.1780316010141005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D0-40D1-9CD5-B28D117B4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4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4'!$W$14:$W$4269</c:f>
              <c:numCache>
                <c:formatCode>0</c:formatCode>
                <c:ptCount val="4256"/>
                <c:pt idx="0">
                  <c:v>5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3</c:v>
                </c:pt>
                <c:pt idx="72">
                  <c:v>3</c:v>
                </c:pt>
                <c:pt idx="73">
                  <c:v>2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5</c:v>
                </c:pt>
                <c:pt idx="188">
                  <c:v>4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3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5</c:v>
                </c:pt>
                <c:pt idx="245">
                  <c:v>6</c:v>
                </c:pt>
                <c:pt idx="246">
                  <c:v>6</c:v>
                </c:pt>
                <c:pt idx="247">
                  <c:v>5</c:v>
                </c:pt>
                <c:pt idx="248">
                  <c:v>5</c:v>
                </c:pt>
                <c:pt idx="249">
                  <c:v>6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5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3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3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3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5</c:v>
                </c:pt>
                <c:pt idx="442">
                  <c:v>5</c:v>
                </c:pt>
                <c:pt idx="443">
                  <c:v>4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4</c:v>
                </c:pt>
                <c:pt idx="451">
                  <c:v>4</c:v>
                </c:pt>
                <c:pt idx="452">
                  <c:v>5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4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40-4485-8A5D-3ECE14FF9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14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4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8</c:v>
                </c:pt>
                <c:pt idx="10">
                  <c:v>9</c:v>
                </c:pt>
                <c:pt idx="11">
                  <c:v>5</c:v>
                </c:pt>
                <c:pt idx="12">
                  <c:v>4</c:v>
                </c:pt>
                <c:pt idx="13">
                  <c:v>5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4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2</c:v>
                </c:pt>
                <c:pt idx="101">
                  <c:v>2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5</c:v>
                </c:pt>
                <c:pt idx="188">
                  <c:v>4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3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3</c:v>
                </c:pt>
                <c:pt idx="229">
                  <c:v>3</c:v>
                </c:pt>
                <c:pt idx="230">
                  <c:v>4</c:v>
                </c:pt>
                <c:pt idx="231">
                  <c:v>5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5</c:v>
                </c:pt>
                <c:pt idx="245">
                  <c:v>6</c:v>
                </c:pt>
                <c:pt idx="246">
                  <c:v>6</c:v>
                </c:pt>
                <c:pt idx="247">
                  <c:v>5</c:v>
                </c:pt>
                <c:pt idx="248">
                  <c:v>5</c:v>
                </c:pt>
                <c:pt idx="249">
                  <c:v>6</c:v>
                </c:pt>
                <c:pt idx="250">
                  <c:v>5</c:v>
                </c:pt>
                <c:pt idx="251">
                  <c:v>5</c:v>
                </c:pt>
                <c:pt idx="252">
                  <c:v>4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5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6</c:v>
                </c:pt>
                <c:pt idx="285">
                  <c:v>5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5</c:v>
                </c:pt>
                <c:pt idx="442">
                  <c:v>4</c:v>
                </c:pt>
                <c:pt idx="443">
                  <c:v>3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3</c:v>
                </c:pt>
                <c:pt idx="451">
                  <c:v>4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3</c:v>
                </c:pt>
                <c:pt idx="467">
                  <c:v>4</c:v>
                </c:pt>
                <c:pt idx="468">
                  <c:v>3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3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0D-455C-B2E6-13E7F3C47FE3}"/>
            </c:ext>
          </c:extLst>
        </c:ser>
        <c:ser>
          <c:idx val="0"/>
          <c:order val="1"/>
          <c:tx>
            <c:strRef>
              <c:f>'CPT-14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4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8</c:v>
                </c:pt>
                <c:pt idx="10">
                  <c:v>9</c:v>
                </c:pt>
                <c:pt idx="11">
                  <c:v>5</c:v>
                </c:pt>
                <c:pt idx="12">
                  <c:v>4</c:v>
                </c:pt>
                <c:pt idx="13">
                  <c:v>5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4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2</c:v>
                </c:pt>
                <c:pt idx="101">
                  <c:v>2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5</c:v>
                </c:pt>
                <c:pt idx="188">
                  <c:v>4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3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3</c:v>
                </c:pt>
                <c:pt idx="229">
                  <c:v>3</c:v>
                </c:pt>
                <c:pt idx="230">
                  <c:v>4</c:v>
                </c:pt>
                <c:pt idx="231">
                  <c:v>5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5</c:v>
                </c:pt>
                <c:pt idx="245">
                  <c:v>6</c:v>
                </c:pt>
                <c:pt idx="246">
                  <c:v>6</c:v>
                </c:pt>
                <c:pt idx="247">
                  <c:v>5</c:v>
                </c:pt>
                <c:pt idx="248">
                  <c:v>5</c:v>
                </c:pt>
                <c:pt idx="249">
                  <c:v>6</c:v>
                </c:pt>
                <c:pt idx="250">
                  <c:v>5</c:v>
                </c:pt>
                <c:pt idx="251">
                  <c:v>5</c:v>
                </c:pt>
                <c:pt idx="252">
                  <c:v>4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5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6</c:v>
                </c:pt>
                <c:pt idx="285">
                  <c:v>5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5</c:v>
                </c:pt>
                <c:pt idx="442">
                  <c:v>4</c:v>
                </c:pt>
                <c:pt idx="443">
                  <c:v>3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3</c:v>
                </c:pt>
                <c:pt idx="451">
                  <c:v>4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3</c:v>
                </c:pt>
                <c:pt idx="467">
                  <c:v>4</c:v>
                </c:pt>
                <c:pt idx="468">
                  <c:v>3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3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0D-455C-B2E6-13E7F3C47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4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4'!$U$14:$U$4269</c:f>
              <c:numCache>
                <c:formatCode>0</c:formatCode>
                <c:ptCount val="4256"/>
                <c:pt idx="0">
                  <c:v>7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6</c:v>
                </c:pt>
                <c:pt idx="8">
                  <c:v>6</c:v>
                </c:pt>
                <c:pt idx="9">
                  <c:v>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6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4</c:v>
                </c:pt>
                <c:pt idx="187">
                  <c:v>7</c:v>
                </c:pt>
                <c:pt idx="188">
                  <c:v>5</c:v>
                </c:pt>
                <c:pt idx="189">
                  <c:v>4</c:v>
                </c:pt>
                <c:pt idx="190">
                  <c:v>5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6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4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3</c:v>
                </c:pt>
                <c:pt idx="230">
                  <c:v>6</c:v>
                </c:pt>
                <c:pt idx="231">
                  <c:v>6</c:v>
                </c:pt>
                <c:pt idx="232">
                  <c:v>5</c:v>
                </c:pt>
                <c:pt idx="233">
                  <c:v>4</c:v>
                </c:pt>
                <c:pt idx="234">
                  <c:v>5</c:v>
                </c:pt>
                <c:pt idx="235">
                  <c:v>6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8</c:v>
                </c:pt>
                <c:pt idx="243">
                  <c:v>7</c:v>
                </c:pt>
                <c:pt idx="244">
                  <c:v>6</c:v>
                </c:pt>
                <c:pt idx="245">
                  <c:v>8</c:v>
                </c:pt>
                <c:pt idx="246">
                  <c:v>7</c:v>
                </c:pt>
                <c:pt idx="247">
                  <c:v>6</c:v>
                </c:pt>
                <c:pt idx="248">
                  <c:v>6</c:v>
                </c:pt>
                <c:pt idx="249">
                  <c:v>8</c:v>
                </c:pt>
                <c:pt idx="250">
                  <c:v>7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4</c:v>
                </c:pt>
                <c:pt idx="257">
                  <c:v>5</c:v>
                </c:pt>
                <c:pt idx="258">
                  <c:v>6</c:v>
                </c:pt>
                <c:pt idx="259">
                  <c:v>7</c:v>
                </c:pt>
                <c:pt idx="260">
                  <c:v>9</c:v>
                </c:pt>
                <c:pt idx="261">
                  <c:v>9</c:v>
                </c:pt>
                <c:pt idx="262">
                  <c:v>8</c:v>
                </c:pt>
                <c:pt idx="263">
                  <c:v>8</c:v>
                </c:pt>
                <c:pt idx="264">
                  <c:v>9</c:v>
                </c:pt>
                <c:pt idx="265">
                  <c:v>9</c:v>
                </c:pt>
                <c:pt idx="266">
                  <c:v>8</c:v>
                </c:pt>
                <c:pt idx="267">
                  <c:v>7</c:v>
                </c:pt>
                <c:pt idx="268">
                  <c:v>8</c:v>
                </c:pt>
                <c:pt idx="269">
                  <c:v>8</c:v>
                </c:pt>
                <c:pt idx="270">
                  <c:v>7</c:v>
                </c:pt>
                <c:pt idx="271">
                  <c:v>6</c:v>
                </c:pt>
                <c:pt idx="272">
                  <c:v>6</c:v>
                </c:pt>
                <c:pt idx="273">
                  <c:v>8</c:v>
                </c:pt>
                <c:pt idx="274">
                  <c:v>8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6</c:v>
                </c:pt>
                <c:pt idx="280">
                  <c:v>5</c:v>
                </c:pt>
                <c:pt idx="281">
                  <c:v>3</c:v>
                </c:pt>
                <c:pt idx="282">
                  <c:v>5</c:v>
                </c:pt>
                <c:pt idx="283">
                  <c:v>7</c:v>
                </c:pt>
                <c:pt idx="284">
                  <c:v>8</c:v>
                </c:pt>
                <c:pt idx="285">
                  <c:v>8</c:v>
                </c:pt>
                <c:pt idx="286">
                  <c:v>8</c:v>
                </c:pt>
                <c:pt idx="287">
                  <c:v>8</c:v>
                </c:pt>
                <c:pt idx="288">
                  <c:v>8</c:v>
                </c:pt>
                <c:pt idx="289">
                  <c:v>8</c:v>
                </c:pt>
                <c:pt idx="290">
                  <c:v>8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8</c:v>
                </c:pt>
                <c:pt idx="295">
                  <c:v>7</c:v>
                </c:pt>
                <c:pt idx="296">
                  <c:v>6</c:v>
                </c:pt>
                <c:pt idx="297">
                  <c:v>4</c:v>
                </c:pt>
                <c:pt idx="298">
                  <c:v>3</c:v>
                </c:pt>
                <c:pt idx="299">
                  <c:v>7</c:v>
                </c:pt>
                <c:pt idx="300">
                  <c:v>8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5</c:v>
                </c:pt>
                <c:pt idx="305">
                  <c:v>6</c:v>
                </c:pt>
                <c:pt idx="306">
                  <c:v>5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6</c:v>
                </c:pt>
                <c:pt idx="315">
                  <c:v>6</c:v>
                </c:pt>
                <c:pt idx="316">
                  <c:v>6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6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3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4</c:v>
                </c:pt>
                <c:pt idx="355">
                  <c:v>5</c:v>
                </c:pt>
                <c:pt idx="356">
                  <c:v>5</c:v>
                </c:pt>
                <c:pt idx="357">
                  <c:v>4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4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3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7</c:v>
                </c:pt>
                <c:pt idx="442">
                  <c:v>6</c:v>
                </c:pt>
                <c:pt idx="443">
                  <c:v>5</c:v>
                </c:pt>
                <c:pt idx="444">
                  <c:v>7</c:v>
                </c:pt>
                <c:pt idx="445">
                  <c:v>6</c:v>
                </c:pt>
                <c:pt idx="446">
                  <c:v>6</c:v>
                </c:pt>
                <c:pt idx="447">
                  <c:v>6</c:v>
                </c:pt>
                <c:pt idx="448">
                  <c:v>6</c:v>
                </c:pt>
                <c:pt idx="449">
                  <c:v>6</c:v>
                </c:pt>
                <c:pt idx="450">
                  <c:v>5</c:v>
                </c:pt>
                <c:pt idx="451">
                  <c:v>6</c:v>
                </c:pt>
                <c:pt idx="452">
                  <c:v>6</c:v>
                </c:pt>
                <c:pt idx="453">
                  <c:v>6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6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6</c:v>
                </c:pt>
                <c:pt idx="464">
                  <c:v>6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6</c:v>
                </c:pt>
                <c:pt idx="469">
                  <c:v>6</c:v>
                </c:pt>
                <c:pt idx="470">
                  <c:v>6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7</c:v>
                </c:pt>
                <c:pt idx="488">
                  <c:v>7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DA-42D1-BA99-34270DE64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4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14'!$BL$14:$BL$4269</c:f>
              <c:numCache>
                <c:formatCode>0.0</c:formatCode>
                <c:ptCount val="4256"/>
                <c:pt idx="0">
                  <c:v>1.1238478942562893</c:v>
                </c:pt>
                <c:pt idx="1">
                  <c:v>0.95304959655243648</c:v>
                </c:pt>
                <c:pt idx="2">
                  <c:v>0.67056278097278821</c:v>
                </c:pt>
                <c:pt idx="3">
                  <c:v>0.49529608700756939</c:v>
                </c:pt>
                <c:pt idx="4">
                  <c:v>0.62830810436449669</c:v>
                </c:pt>
                <c:pt idx="5">
                  <c:v>1.0572917802318227</c:v>
                </c:pt>
                <c:pt idx="6">
                  <c:v>1.9956532454664773</c:v>
                </c:pt>
                <c:pt idx="7">
                  <c:v>2.4677331945517378</c:v>
                </c:pt>
                <c:pt idx="8">
                  <c:v>2.328934502670768</c:v>
                </c:pt>
                <c:pt idx="9">
                  <c:v>3.3558446424151853</c:v>
                </c:pt>
                <c:pt idx="10">
                  <c:v>5.4813876919011548</c:v>
                </c:pt>
                <c:pt idx="11">
                  <c:v>5.6949514006519824</c:v>
                </c:pt>
                <c:pt idx="12">
                  <c:v>5.6264486794122002</c:v>
                </c:pt>
                <c:pt idx="13">
                  <c:v>4.9043304128907961</c:v>
                </c:pt>
                <c:pt idx="14">
                  <c:v>5.213329371881219</c:v>
                </c:pt>
                <c:pt idx="15">
                  <c:v>5.2747417275857185</c:v>
                </c:pt>
                <c:pt idx="16">
                  <c:v>5.3135750900560685</c:v>
                </c:pt>
                <c:pt idx="17">
                  <c:v>5.3007873835940762</c:v>
                </c:pt>
                <c:pt idx="18">
                  <c:v>5.2975120657330743</c:v>
                </c:pt>
                <c:pt idx="19">
                  <c:v>5.2710607255722772</c:v>
                </c:pt>
                <c:pt idx="20">
                  <c:v>5.4244769641451001</c:v>
                </c:pt>
                <c:pt idx="21">
                  <c:v>5.3472088903954598</c:v>
                </c:pt>
                <c:pt idx="22">
                  <c:v>5.2812595854532285</c:v>
                </c:pt>
                <c:pt idx="23">
                  <c:v>5.3229627346603712</c:v>
                </c:pt>
                <c:pt idx="24">
                  <c:v>5.4721242842892561</c:v>
                </c:pt>
                <c:pt idx="25">
                  <c:v>5.2193909978585626</c:v>
                </c:pt>
                <c:pt idx="26">
                  <c:v>4.9515826935159479</c:v>
                </c:pt>
                <c:pt idx="27">
                  <c:v>5.1145899009496132</c:v>
                </c:pt>
                <c:pt idx="28">
                  <c:v>5.9386313925761334</c:v>
                </c:pt>
                <c:pt idx="29">
                  <c:v>6.3690214169359587</c:v>
                </c:pt>
                <c:pt idx="30">
                  <c:v>6.6296598292430353</c:v>
                </c:pt>
                <c:pt idx="31">
                  <c:v>6.4659768066839369</c:v>
                </c:pt>
                <c:pt idx="32">
                  <c:v>5.6750120670425357</c:v>
                </c:pt>
                <c:pt idx="33">
                  <c:v>5.4115049436105087</c:v>
                </c:pt>
                <c:pt idx="34">
                  <c:v>6.1914579638933063</c:v>
                </c:pt>
                <c:pt idx="35">
                  <c:v>6.6792538411117919</c:v>
                </c:pt>
                <c:pt idx="36">
                  <c:v>6.478369860709182</c:v>
                </c:pt>
                <c:pt idx="37">
                  <c:v>6.8710634405019331</c:v>
                </c:pt>
                <c:pt idx="38">
                  <c:v>6.904903569581883</c:v>
                </c:pt>
                <c:pt idx="39">
                  <c:v>8.7346135678564085</c:v>
                </c:pt>
                <c:pt idx="40">
                  <c:v>5.127272669606028</c:v>
                </c:pt>
                <c:pt idx="41">
                  <c:v>5.1001360165340142</c:v>
                </c:pt>
                <c:pt idx="42">
                  <c:v>7.7852379182144906</c:v>
                </c:pt>
                <c:pt idx="43">
                  <c:v>7.7521074234351603</c:v>
                </c:pt>
                <c:pt idx="44">
                  <c:v>8.5397733181032116</c:v>
                </c:pt>
                <c:pt idx="45">
                  <c:v>8.4992684215430163</c:v>
                </c:pt>
                <c:pt idx="46">
                  <c:v>8.7473809812039693</c:v>
                </c:pt>
                <c:pt idx="47">
                  <c:v>9.3103668764507255</c:v>
                </c:pt>
                <c:pt idx="48">
                  <c:v>10.152745705485581</c:v>
                </c:pt>
                <c:pt idx="49">
                  <c:v>9.5398415570144941</c:v>
                </c:pt>
                <c:pt idx="50">
                  <c:v>9.3390155679262854</c:v>
                </c:pt>
                <c:pt idx="51">
                  <c:v>9.0119459648571159</c:v>
                </c:pt>
                <c:pt idx="52">
                  <c:v>9.2591220528315326</c:v>
                </c:pt>
                <c:pt idx="53">
                  <c:v>7.9522822665682558</c:v>
                </c:pt>
                <c:pt idx="54">
                  <c:v>7.8436442554696795</c:v>
                </c:pt>
                <c:pt idx="55">
                  <c:v>7.8672060767031562</c:v>
                </c:pt>
                <c:pt idx="56">
                  <c:v>7.7786595874332374</c:v>
                </c:pt>
                <c:pt idx="57">
                  <c:v>7.5029340528124804</c:v>
                </c:pt>
                <c:pt idx="58">
                  <c:v>7.283418272960156</c:v>
                </c:pt>
                <c:pt idx="59">
                  <c:v>7.1308321782735842</c:v>
                </c:pt>
                <c:pt idx="60">
                  <c:v>7.4262714024921541</c:v>
                </c:pt>
                <c:pt idx="61">
                  <c:v>7.194214365993969</c:v>
                </c:pt>
                <c:pt idx="62">
                  <c:v>7.5317030665142672</c:v>
                </c:pt>
                <c:pt idx="63">
                  <c:v>7.9057439455906664</c:v>
                </c:pt>
                <c:pt idx="64">
                  <c:v>7.2144488886147746</c:v>
                </c:pt>
                <c:pt idx="65">
                  <c:v>7.7813525789873648</c:v>
                </c:pt>
                <c:pt idx="66">
                  <c:v>8.247058801765327</c:v>
                </c:pt>
                <c:pt idx="67">
                  <c:v>9.4845851269626813</c:v>
                </c:pt>
                <c:pt idx="68">
                  <c:v>9.9561438070320136</c:v>
                </c:pt>
                <c:pt idx="69">
                  <c:v>7.4233572794232732</c:v>
                </c:pt>
                <c:pt idx="70">
                  <c:v>6.6726818252637345</c:v>
                </c:pt>
                <c:pt idx="71">
                  <c:v>6.2696902113924287</c:v>
                </c:pt>
                <c:pt idx="72">
                  <c:v>6.1786904686403732</c:v>
                </c:pt>
                <c:pt idx="73">
                  <c:v>6.458489096698905</c:v>
                </c:pt>
                <c:pt idx="74">
                  <c:v>5.743626898079242</c:v>
                </c:pt>
                <c:pt idx="75">
                  <c:v>5.5437583913683808</c:v>
                </c:pt>
                <c:pt idx="76">
                  <c:v>5.0259590082329355</c:v>
                </c:pt>
                <c:pt idx="77">
                  <c:v>6.4152611037070244</c:v>
                </c:pt>
                <c:pt idx="78">
                  <c:v>6.0470907247901637</c:v>
                </c:pt>
                <c:pt idx="79">
                  <c:v>6.1137391124244163</c:v>
                </c:pt>
                <c:pt idx="80">
                  <c:v>6.2225162262946938</c:v>
                </c:pt>
                <c:pt idx="81">
                  <c:v>6.441085349229728</c:v>
                </c:pt>
                <c:pt idx="82">
                  <c:v>6.6450978055440242</c:v>
                </c:pt>
                <c:pt idx="83">
                  <c:v>7.4046625651370812</c:v>
                </c:pt>
                <c:pt idx="84">
                  <c:v>6.627445737218264</c:v>
                </c:pt>
                <c:pt idx="85">
                  <c:v>15.733869312202497</c:v>
                </c:pt>
                <c:pt idx="86">
                  <c:v>9.5100994755284418</c:v>
                </c:pt>
                <c:pt idx="87">
                  <c:v>9.8782047208433905</c:v>
                </c:pt>
                <c:pt idx="88">
                  <c:v>9.1535813479335317</c:v>
                </c:pt>
                <c:pt idx="89">
                  <c:v>10.743490121738729</c:v>
                </c:pt>
                <c:pt idx="90">
                  <c:v>9.1060799529918963</c:v>
                </c:pt>
                <c:pt idx="91">
                  <c:v>8.5253623419336613</c:v>
                </c:pt>
                <c:pt idx="92">
                  <c:v>8.0276066920760147</c:v>
                </c:pt>
                <c:pt idx="93">
                  <c:v>7.7774437190209458</c:v>
                </c:pt>
                <c:pt idx="94">
                  <c:v>7.2801661737038508</c:v>
                </c:pt>
                <c:pt idx="95">
                  <c:v>6.0500648876050471</c:v>
                </c:pt>
                <c:pt idx="96">
                  <c:v>5.5995676596262891</c:v>
                </c:pt>
                <c:pt idx="97">
                  <c:v>6.1358287955054074</c:v>
                </c:pt>
                <c:pt idx="98">
                  <c:v>5.9358758957348678</c:v>
                </c:pt>
                <c:pt idx="99">
                  <c:v>6.0110758759018035</c:v>
                </c:pt>
                <c:pt idx="100">
                  <c:v>6.2869326915678148</c:v>
                </c:pt>
                <c:pt idx="101">
                  <c:v>6.3463441945787844</c:v>
                </c:pt>
                <c:pt idx="102">
                  <c:v>6.2752968171769137</c:v>
                </c:pt>
                <c:pt idx="103">
                  <c:v>5.7314328417682692</c:v>
                </c:pt>
                <c:pt idx="104">
                  <c:v>5.5787224569507279</c:v>
                </c:pt>
                <c:pt idx="105">
                  <c:v>5.5285865688700433</c:v>
                </c:pt>
                <c:pt idx="106">
                  <c:v>5.2170412773482102</c:v>
                </c:pt>
                <c:pt idx="107">
                  <c:v>1.3176212731069672</c:v>
                </c:pt>
                <c:pt idx="108">
                  <c:v>4.9365194327917319</c:v>
                </c:pt>
                <c:pt idx="109">
                  <c:v>13.40864124632725</c:v>
                </c:pt>
                <c:pt idx="110">
                  <c:v>4.5756174313370526</c:v>
                </c:pt>
                <c:pt idx="111">
                  <c:v>4.4573480651208763</c:v>
                </c:pt>
                <c:pt idx="112">
                  <c:v>4.3390286152620705</c:v>
                </c:pt>
                <c:pt idx="113">
                  <c:v>4.1841700535459934</c:v>
                </c:pt>
                <c:pt idx="114">
                  <c:v>4.3387239497604746</c:v>
                </c:pt>
                <c:pt idx="115">
                  <c:v>4.4964604865715092</c:v>
                </c:pt>
                <c:pt idx="116">
                  <c:v>4.0956861065706125</c:v>
                </c:pt>
                <c:pt idx="117">
                  <c:v>4.0561341821499859</c:v>
                </c:pt>
                <c:pt idx="118">
                  <c:v>4.2643835086345181</c:v>
                </c:pt>
                <c:pt idx="119">
                  <c:v>4.7252443490621712</c:v>
                </c:pt>
                <c:pt idx="120">
                  <c:v>5.3699610332346168</c:v>
                </c:pt>
                <c:pt idx="121">
                  <c:v>5.5578403270750272</c:v>
                </c:pt>
                <c:pt idx="122">
                  <c:v>6.2218653983138879</c:v>
                </c:pt>
                <c:pt idx="123">
                  <c:v>6.2308513157148226</c:v>
                </c:pt>
                <c:pt idx="124">
                  <c:v>6.3529118083662546</c:v>
                </c:pt>
                <c:pt idx="125">
                  <c:v>6.6337332915044778</c:v>
                </c:pt>
                <c:pt idx="126">
                  <c:v>5.830864175473728</c:v>
                </c:pt>
                <c:pt idx="127">
                  <c:v>3.4982695433617925</c:v>
                </c:pt>
                <c:pt idx="128">
                  <c:v>5.1815244610437832</c:v>
                </c:pt>
                <c:pt idx="129">
                  <c:v>7.2322714869059821</c:v>
                </c:pt>
                <c:pt idx="130">
                  <c:v>4.8575606822656168</c:v>
                </c:pt>
                <c:pt idx="131">
                  <c:v>5.0571655811680127</c:v>
                </c:pt>
                <c:pt idx="132">
                  <c:v>4.8701606225588776</c:v>
                </c:pt>
                <c:pt idx="133">
                  <c:v>5.0964349869680916</c:v>
                </c:pt>
                <c:pt idx="134">
                  <c:v>5.2256738591574994</c:v>
                </c:pt>
                <c:pt idx="135">
                  <c:v>4.9251151223841694</c:v>
                </c:pt>
                <c:pt idx="136">
                  <c:v>5.188785276178681</c:v>
                </c:pt>
                <c:pt idx="137">
                  <c:v>5.0071885963014182</c:v>
                </c:pt>
                <c:pt idx="138">
                  <c:v>4.7478212980768415</c:v>
                </c:pt>
                <c:pt idx="139">
                  <c:v>5.180774056709847</c:v>
                </c:pt>
                <c:pt idx="140">
                  <c:v>5.0869419532263986</c:v>
                </c:pt>
                <c:pt idx="141">
                  <c:v>5.1809633563851554</c:v>
                </c:pt>
                <c:pt idx="142">
                  <c:v>4.9566743228767267</c:v>
                </c:pt>
                <c:pt idx="143">
                  <c:v>5.0955585940528323</c:v>
                </c:pt>
                <c:pt idx="144">
                  <c:v>5.3344244239326501</c:v>
                </c:pt>
                <c:pt idx="145">
                  <c:v>5.3558098641881182</c:v>
                </c:pt>
                <c:pt idx="146">
                  <c:v>5.0694892482804015</c:v>
                </c:pt>
                <c:pt idx="147">
                  <c:v>5.2113809544734959</c:v>
                </c:pt>
                <c:pt idx="148">
                  <c:v>5.1785244658814236</c:v>
                </c:pt>
                <c:pt idx="149">
                  <c:v>4.6244649760667711</c:v>
                </c:pt>
                <c:pt idx="150">
                  <c:v>4.8607103361682471</c:v>
                </c:pt>
                <c:pt idx="151">
                  <c:v>5.076652579104544</c:v>
                </c:pt>
                <c:pt idx="152">
                  <c:v>4.7499750433891226</c:v>
                </c:pt>
                <c:pt idx="153">
                  <c:v>4.4801531640845615</c:v>
                </c:pt>
                <c:pt idx="154">
                  <c:v>4.327592800933048</c:v>
                </c:pt>
                <c:pt idx="155">
                  <c:v>4.353464571768324</c:v>
                </c:pt>
                <c:pt idx="156">
                  <c:v>5.2267514152358316</c:v>
                </c:pt>
                <c:pt idx="157">
                  <c:v>5.754371288729657</c:v>
                </c:pt>
                <c:pt idx="158">
                  <c:v>6.439679327269884</c:v>
                </c:pt>
                <c:pt idx="159">
                  <c:v>7.2393880112225455</c:v>
                </c:pt>
                <c:pt idx="160">
                  <c:v>5.6731220580240684</c:v>
                </c:pt>
                <c:pt idx="161">
                  <c:v>5.0402893606387753</c:v>
                </c:pt>
                <c:pt idx="162">
                  <c:v>5.1123451969694065</c:v>
                </c:pt>
                <c:pt idx="163">
                  <c:v>3.5451138080849902</c:v>
                </c:pt>
                <c:pt idx="164">
                  <c:v>3.1184933275812567</c:v>
                </c:pt>
                <c:pt idx="165">
                  <c:v>2.8472001488130112</c:v>
                </c:pt>
                <c:pt idx="166">
                  <c:v>2.7907130572960437</c:v>
                </c:pt>
                <c:pt idx="167">
                  <c:v>3.7534841678950195</c:v>
                </c:pt>
                <c:pt idx="168">
                  <c:v>3.8500294601011378</c:v>
                </c:pt>
                <c:pt idx="169">
                  <c:v>3.8756695275871453</c:v>
                </c:pt>
                <c:pt idx="170">
                  <c:v>2.8794575671952236</c:v>
                </c:pt>
                <c:pt idx="171">
                  <c:v>2.4820085626250945</c:v>
                </c:pt>
                <c:pt idx="172">
                  <c:v>2.1947280988276487</c:v>
                </c:pt>
                <c:pt idx="173">
                  <c:v>1.9238824982810279</c:v>
                </c:pt>
                <c:pt idx="174">
                  <c:v>2.3222331250596229</c:v>
                </c:pt>
                <c:pt idx="175">
                  <c:v>2.9954890449449421</c:v>
                </c:pt>
                <c:pt idx="176">
                  <c:v>3.5645610112119162</c:v>
                </c:pt>
                <c:pt idx="177">
                  <c:v>4.4058825604754981</c:v>
                </c:pt>
                <c:pt idx="178">
                  <c:v>4.4845406638747791</c:v>
                </c:pt>
                <c:pt idx="179">
                  <c:v>4.2564320860909595</c:v>
                </c:pt>
                <c:pt idx="180">
                  <c:v>4.5165530917444583</c:v>
                </c:pt>
                <c:pt idx="181">
                  <c:v>4.1996587510157299</c:v>
                </c:pt>
                <c:pt idx="182">
                  <c:v>3.8898278526246681</c:v>
                </c:pt>
                <c:pt idx="183">
                  <c:v>2.9422971304736389</c:v>
                </c:pt>
                <c:pt idx="184">
                  <c:v>2.7427129535486814</c:v>
                </c:pt>
                <c:pt idx="185">
                  <c:v>3.0983653545101792</c:v>
                </c:pt>
                <c:pt idx="186">
                  <c:v>3.7837138876609728</c:v>
                </c:pt>
                <c:pt idx="187">
                  <c:v>6.1178892565500416E-2</c:v>
                </c:pt>
                <c:pt idx="188">
                  <c:v>2.1685648251397276</c:v>
                </c:pt>
                <c:pt idx="189">
                  <c:v>4.0177492405806907</c:v>
                </c:pt>
                <c:pt idx="190">
                  <c:v>3.0562753659406345</c:v>
                </c:pt>
                <c:pt idx="191">
                  <c:v>4.0063161086874333</c:v>
                </c:pt>
                <c:pt idx="192">
                  <c:v>4.0348311770810863</c:v>
                </c:pt>
                <c:pt idx="193">
                  <c:v>4.4698855734782637</c:v>
                </c:pt>
                <c:pt idx="194">
                  <c:v>4.8678175859021806</c:v>
                </c:pt>
                <c:pt idx="195">
                  <c:v>4.7073522273907686</c:v>
                </c:pt>
                <c:pt idx="196">
                  <c:v>4.57621846351529</c:v>
                </c:pt>
                <c:pt idx="197">
                  <c:v>4.5342933325246495</c:v>
                </c:pt>
                <c:pt idx="198">
                  <c:v>4.3471193359494213</c:v>
                </c:pt>
                <c:pt idx="199">
                  <c:v>4.1412329852428469</c:v>
                </c:pt>
                <c:pt idx="200">
                  <c:v>3.9716510407494612</c:v>
                </c:pt>
                <c:pt idx="201">
                  <c:v>3.6259278424548307</c:v>
                </c:pt>
                <c:pt idx="202">
                  <c:v>3.3129028572795121</c:v>
                </c:pt>
                <c:pt idx="203">
                  <c:v>3.1059650614887571</c:v>
                </c:pt>
                <c:pt idx="204">
                  <c:v>2.0910610334573998</c:v>
                </c:pt>
                <c:pt idx="205">
                  <c:v>2.2999805785951319</c:v>
                </c:pt>
                <c:pt idx="206">
                  <c:v>2.3032183074423846</c:v>
                </c:pt>
                <c:pt idx="207">
                  <c:v>2.9665359344916129</c:v>
                </c:pt>
                <c:pt idx="208">
                  <c:v>2.7625227632831968</c:v>
                </c:pt>
                <c:pt idx="209">
                  <c:v>4.1835834918987782</c:v>
                </c:pt>
                <c:pt idx="210">
                  <c:v>3.3287420034289195</c:v>
                </c:pt>
                <c:pt idx="211">
                  <c:v>2.3073598525020231</c:v>
                </c:pt>
                <c:pt idx="212">
                  <c:v>3.2591993346111159</c:v>
                </c:pt>
                <c:pt idx="213">
                  <c:v>2.8806288080046127</c:v>
                </c:pt>
                <c:pt idx="214">
                  <c:v>2.3648228366113981</c:v>
                </c:pt>
                <c:pt idx="215">
                  <c:v>3.0018582245715444</c:v>
                </c:pt>
                <c:pt idx="216">
                  <c:v>3.0422130344580482</c:v>
                </c:pt>
                <c:pt idx="217">
                  <c:v>3.458337710781219</c:v>
                </c:pt>
                <c:pt idx="218">
                  <c:v>4.1388639458067695</c:v>
                </c:pt>
                <c:pt idx="219">
                  <c:v>4.6712921377223502</c:v>
                </c:pt>
                <c:pt idx="220">
                  <c:v>4.8577215097584334</c:v>
                </c:pt>
                <c:pt idx="221">
                  <c:v>4.5236050607590759</c:v>
                </c:pt>
                <c:pt idx="222">
                  <c:v>4.2978792025714618</c:v>
                </c:pt>
                <c:pt idx="223">
                  <c:v>4.3596479512847797</c:v>
                </c:pt>
                <c:pt idx="224">
                  <c:v>4.1628738270407482</c:v>
                </c:pt>
                <c:pt idx="225">
                  <c:v>4.4581728943660339</c:v>
                </c:pt>
                <c:pt idx="226">
                  <c:v>4.3335474021258138</c:v>
                </c:pt>
                <c:pt idx="227">
                  <c:v>4.0205156910220374</c:v>
                </c:pt>
                <c:pt idx="228">
                  <c:v>4.3651114715508541</c:v>
                </c:pt>
                <c:pt idx="229">
                  <c:v>5.3178885386854002</c:v>
                </c:pt>
                <c:pt idx="230">
                  <c:v>2.6885720941756883</c:v>
                </c:pt>
                <c:pt idx="231">
                  <c:v>1.7905117140372739</c:v>
                </c:pt>
                <c:pt idx="232">
                  <c:v>3.3226764755651437</c:v>
                </c:pt>
                <c:pt idx="233">
                  <c:v>4.4192892570150653</c:v>
                </c:pt>
                <c:pt idx="234">
                  <c:v>3.543208000719348</c:v>
                </c:pt>
                <c:pt idx="235">
                  <c:v>1.9758741848873174</c:v>
                </c:pt>
                <c:pt idx="236">
                  <c:v>0.87531977566715946</c:v>
                </c:pt>
                <c:pt idx="237">
                  <c:v>1.1636838438745585</c:v>
                </c:pt>
                <c:pt idx="238">
                  <c:v>1.1916158093588787</c:v>
                </c:pt>
                <c:pt idx="239">
                  <c:v>0.73997393567859004</c:v>
                </c:pt>
                <c:pt idx="240">
                  <c:v>0.8104496923134259</c:v>
                </c:pt>
                <c:pt idx="241">
                  <c:v>0.85919625342676753</c:v>
                </c:pt>
                <c:pt idx="242">
                  <c:v>1.6959273200314626</c:v>
                </c:pt>
                <c:pt idx="243">
                  <c:v>2.3354861219062788</c:v>
                </c:pt>
                <c:pt idx="244">
                  <c:v>2.742769618196871</c:v>
                </c:pt>
                <c:pt idx="245">
                  <c:v>1.184650450099817</c:v>
                </c:pt>
                <c:pt idx="246">
                  <c:v>2.057168375517116</c:v>
                </c:pt>
                <c:pt idx="247">
                  <c:v>2.8139847482537066</c:v>
                </c:pt>
                <c:pt idx="248">
                  <c:v>3.0737070169053209</c:v>
                </c:pt>
                <c:pt idx="249">
                  <c:v>1.4947376022955376</c:v>
                </c:pt>
                <c:pt idx="250">
                  <c:v>2.199679608821056</c:v>
                </c:pt>
                <c:pt idx="251">
                  <c:v>3.073690983902031</c:v>
                </c:pt>
                <c:pt idx="252">
                  <c:v>2.9471580288262125</c:v>
                </c:pt>
                <c:pt idx="253">
                  <c:v>1.6766045950940449</c:v>
                </c:pt>
                <c:pt idx="254">
                  <c:v>1.8404503922117166</c:v>
                </c:pt>
                <c:pt idx="255">
                  <c:v>2.3796632894551593</c:v>
                </c:pt>
                <c:pt idx="256">
                  <c:v>4.1063792087332711</c:v>
                </c:pt>
                <c:pt idx="257">
                  <c:v>3.2994926022321902</c:v>
                </c:pt>
                <c:pt idx="258">
                  <c:v>2.8093012468083733</c:v>
                </c:pt>
                <c:pt idx="259">
                  <c:v>2.0291632079392792</c:v>
                </c:pt>
                <c:pt idx="260">
                  <c:v>0.98966858968411275</c:v>
                </c:pt>
                <c:pt idx="261">
                  <c:v>0.9262467712107586</c:v>
                </c:pt>
                <c:pt idx="262">
                  <c:v>1.2343067123315064</c:v>
                </c:pt>
                <c:pt idx="263">
                  <c:v>1.3071288435283257</c:v>
                </c:pt>
                <c:pt idx="264">
                  <c:v>0.79981594243380538</c:v>
                </c:pt>
                <c:pt idx="265">
                  <c:v>0.68185602273726165</c:v>
                </c:pt>
                <c:pt idx="266">
                  <c:v>1.1748404321186312</c:v>
                </c:pt>
                <c:pt idx="267">
                  <c:v>1.6291536529145647</c:v>
                </c:pt>
                <c:pt idx="268">
                  <c:v>1.2016074119225026</c:v>
                </c:pt>
                <c:pt idx="269">
                  <c:v>1.0282472483570209</c:v>
                </c:pt>
                <c:pt idx="270">
                  <c:v>1.7447061314969932</c:v>
                </c:pt>
                <c:pt idx="271">
                  <c:v>2.7410319361961437</c:v>
                </c:pt>
                <c:pt idx="272">
                  <c:v>2.8663972387167074</c:v>
                </c:pt>
                <c:pt idx="273">
                  <c:v>1.4454502006795469</c:v>
                </c:pt>
                <c:pt idx="274">
                  <c:v>1.3295872309107206</c:v>
                </c:pt>
                <c:pt idx="275">
                  <c:v>1.3533416053080092</c:v>
                </c:pt>
                <c:pt idx="276">
                  <c:v>1.4201091068527718</c:v>
                </c:pt>
                <c:pt idx="277">
                  <c:v>1.7551979752441562</c:v>
                </c:pt>
                <c:pt idx="278">
                  <c:v>2.1902544997037601</c:v>
                </c:pt>
                <c:pt idx="279">
                  <c:v>2.774541054514938</c:v>
                </c:pt>
                <c:pt idx="280">
                  <c:v>3.2092973975142538</c:v>
                </c:pt>
                <c:pt idx="281">
                  <c:v>5.5475152505227641</c:v>
                </c:pt>
                <c:pt idx="282">
                  <c:v>3.823320473293633</c:v>
                </c:pt>
                <c:pt idx="283">
                  <c:v>1.6732517304789689</c:v>
                </c:pt>
                <c:pt idx="284">
                  <c:v>1.4025436247890208</c:v>
                </c:pt>
                <c:pt idx="285">
                  <c:v>1.401945402036445</c:v>
                </c:pt>
                <c:pt idx="286">
                  <c:v>1.2895410012746802</c:v>
                </c:pt>
                <c:pt idx="287">
                  <c:v>1.5127744361092454</c:v>
                </c:pt>
                <c:pt idx="288">
                  <c:v>1.4452421026009326</c:v>
                </c:pt>
                <c:pt idx="289">
                  <c:v>1.3495407771014627</c:v>
                </c:pt>
                <c:pt idx="290">
                  <c:v>1.2797271161094721</c:v>
                </c:pt>
                <c:pt idx="291">
                  <c:v>0.94804377488126534</c:v>
                </c:pt>
                <c:pt idx="292">
                  <c:v>1.016554137620423</c:v>
                </c:pt>
                <c:pt idx="293">
                  <c:v>1.1246424849110654</c:v>
                </c:pt>
                <c:pt idx="294">
                  <c:v>1.1905677251711406</c:v>
                </c:pt>
                <c:pt idx="295">
                  <c:v>1.7352515560083863</c:v>
                </c:pt>
                <c:pt idx="296">
                  <c:v>3.0091863533936785</c:v>
                </c:pt>
                <c:pt idx="297">
                  <c:v>4.787624391243507</c:v>
                </c:pt>
                <c:pt idx="298">
                  <c:v>5.4697394916368447</c:v>
                </c:pt>
                <c:pt idx="299">
                  <c:v>1.779328107508555</c:v>
                </c:pt>
                <c:pt idx="300">
                  <c:v>1.3933028211341516</c:v>
                </c:pt>
                <c:pt idx="301">
                  <c:v>1.6967290463116302</c:v>
                </c:pt>
                <c:pt idx="302">
                  <c:v>1.8379745147181874</c:v>
                </c:pt>
                <c:pt idx="303">
                  <c:v>2.2539604183766975</c:v>
                </c:pt>
                <c:pt idx="304">
                  <c:v>3.7998972132152962</c:v>
                </c:pt>
                <c:pt idx="305">
                  <c:v>3.093380812572621</c:v>
                </c:pt>
                <c:pt idx="306">
                  <c:v>3.4372534614452088</c:v>
                </c:pt>
                <c:pt idx="307">
                  <c:v>2.3900208411219763</c:v>
                </c:pt>
                <c:pt idx="308">
                  <c:v>1.8533241669913676</c:v>
                </c:pt>
                <c:pt idx="309">
                  <c:v>2.3172444271837076</c:v>
                </c:pt>
                <c:pt idx="310">
                  <c:v>2.0178228816896704</c:v>
                </c:pt>
                <c:pt idx="311">
                  <c:v>1.9306888265334061</c:v>
                </c:pt>
                <c:pt idx="312">
                  <c:v>1.8956457925689574</c:v>
                </c:pt>
                <c:pt idx="313">
                  <c:v>2.0202123373771608</c:v>
                </c:pt>
                <c:pt idx="314">
                  <c:v>1.7910524147482014</c:v>
                </c:pt>
                <c:pt idx="315">
                  <c:v>1.7588573598256787</c:v>
                </c:pt>
                <c:pt idx="316">
                  <c:v>2.0175658882202132</c:v>
                </c:pt>
                <c:pt idx="317">
                  <c:v>2.1809944842379321</c:v>
                </c:pt>
                <c:pt idx="318">
                  <c:v>2.3893364427752379</c:v>
                </c:pt>
                <c:pt idx="319">
                  <c:v>2.0877556584189527</c:v>
                </c:pt>
                <c:pt idx="320">
                  <c:v>1.9510987282028671</c:v>
                </c:pt>
                <c:pt idx="321">
                  <c:v>2.4226792180441326</c:v>
                </c:pt>
                <c:pt idx="322">
                  <c:v>2.3137369813773776</c:v>
                </c:pt>
                <c:pt idx="323">
                  <c:v>2.5031478258935915</c:v>
                </c:pt>
                <c:pt idx="324">
                  <c:v>2.3207308460522711</c:v>
                </c:pt>
                <c:pt idx="325">
                  <c:v>2.3099404304217623</c:v>
                </c:pt>
                <c:pt idx="326">
                  <c:v>2.3561683819202606</c:v>
                </c:pt>
                <c:pt idx="327">
                  <c:v>2.3165918824734995</c:v>
                </c:pt>
                <c:pt idx="328">
                  <c:v>2.2957200863644176</c:v>
                </c:pt>
                <c:pt idx="329">
                  <c:v>2.2526988406942148</c:v>
                </c:pt>
                <c:pt idx="330">
                  <c:v>2.3440430148657265</c:v>
                </c:pt>
                <c:pt idx="331">
                  <c:v>2.3010903889171108</c:v>
                </c:pt>
                <c:pt idx="332">
                  <c:v>2.1880723347251037</c:v>
                </c:pt>
                <c:pt idx="333">
                  <c:v>2.1370693028818146</c:v>
                </c:pt>
                <c:pt idx="334">
                  <c:v>2.4939097387949301</c:v>
                </c:pt>
                <c:pt idx="335">
                  <c:v>2.373668746112549</c:v>
                </c:pt>
                <c:pt idx="336">
                  <c:v>2.2531138214388298</c:v>
                </c:pt>
                <c:pt idx="337">
                  <c:v>2.2291031610571168</c:v>
                </c:pt>
                <c:pt idx="338">
                  <c:v>2.3031999649050729</c:v>
                </c:pt>
                <c:pt idx="339">
                  <c:v>2.1731237891213495</c:v>
                </c:pt>
                <c:pt idx="340">
                  <c:v>2.0862257521095486</c:v>
                </c:pt>
                <c:pt idx="341">
                  <c:v>1.8310218096098274</c:v>
                </c:pt>
                <c:pt idx="342">
                  <c:v>2.7732289716413141</c:v>
                </c:pt>
                <c:pt idx="343">
                  <c:v>1.6075783447927501</c:v>
                </c:pt>
                <c:pt idx="344">
                  <c:v>3.2914365000183623</c:v>
                </c:pt>
                <c:pt idx="345">
                  <c:v>3.4153737067337708</c:v>
                </c:pt>
                <c:pt idx="346">
                  <c:v>3.1009736284134202</c:v>
                </c:pt>
                <c:pt idx="347">
                  <c:v>3.3850799241765666</c:v>
                </c:pt>
                <c:pt idx="348">
                  <c:v>4.0536358650304161</c:v>
                </c:pt>
                <c:pt idx="349">
                  <c:v>4.855102309660472</c:v>
                </c:pt>
                <c:pt idx="350">
                  <c:v>3.6294541718550732</c:v>
                </c:pt>
                <c:pt idx="351">
                  <c:v>3.3589845049403988</c:v>
                </c:pt>
                <c:pt idx="352">
                  <c:v>2.9293346837806755</c:v>
                </c:pt>
                <c:pt idx="353">
                  <c:v>2.144933354090977</c:v>
                </c:pt>
                <c:pt idx="354">
                  <c:v>3.6648198811503754</c:v>
                </c:pt>
                <c:pt idx="355">
                  <c:v>3.1387950426618136</c:v>
                </c:pt>
                <c:pt idx="356">
                  <c:v>2.3291747761281263</c:v>
                </c:pt>
                <c:pt idx="357">
                  <c:v>3.47088016466342</c:v>
                </c:pt>
                <c:pt idx="358">
                  <c:v>3.8167277556039831</c:v>
                </c:pt>
                <c:pt idx="359">
                  <c:v>2.5883510864799426</c:v>
                </c:pt>
                <c:pt idx="360">
                  <c:v>3.3337719075530208</c:v>
                </c:pt>
                <c:pt idx="361">
                  <c:v>3.4824581102686327</c:v>
                </c:pt>
                <c:pt idx="362">
                  <c:v>4.3052956167245995</c:v>
                </c:pt>
                <c:pt idx="363">
                  <c:v>3.9360911736215645</c:v>
                </c:pt>
                <c:pt idx="364">
                  <c:v>4.0957750465859419</c:v>
                </c:pt>
                <c:pt idx="365">
                  <c:v>4.2479653552034691</c:v>
                </c:pt>
                <c:pt idx="366">
                  <c:v>4.686872666154331</c:v>
                </c:pt>
                <c:pt idx="367">
                  <c:v>5.5130794548781221</c:v>
                </c:pt>
                <c:pt idx="368">
                  <c:v>5.5638502987966687</c:v>
                </c:pt>
                <c:pt idx="369">
                  <c:v>5.6616748186968282</c:v>
                </c:pt>
                <c:pt idx="370">
                  <c:v>5.4595553234720517</c:v>
                </c:pt>
                <c:pt idx="371">
                  <c:v>5.3427796431744241</c:v>
                </c:pt>
                <c:pt idx="372">
                  <c:v>5.1607422615115626</c:v>
                </c:pt>
                <c:pt idx="373">
                  <c:v>5.4485040226631689</c:v>
                </c:pt>
                <c:pt idx="374">
                  <c:v>5.5722188647054613</c:v>
                </c:pt>
                <c:pt idx="375">
                  <c:v>6.0284836667276123</c:v>
                </c:pt>
                <c:pt idx="376">
                  <c:v>6.0638602806910393</c:v>
                </c:pt>
                <c:pt idx="377">
                  <c:v>5.9112355626365574</c:v>
                </c:pt>
                <c:pt idx="378">
                  <c:v>5.9220553516936043</c:v>
                </c:pt>
                <c:pt idx="379">
                  <c:v>5.918775070669664</c:v>
                </c:pt>
                <c:pt idx="380">
                  <c:v>5.9294355437853152</c:v>
                </c:pt>
                <c:pt idx="381">
                  <c:v>6.2503541354058614</c:v>
                </c:pt>
                <c:pt idx="382">
                  <c:v>6.2248695215289418</c:v>
                </c:pt>
                <c:pt idx="383">
                  <c:v>5.7941825970333358</c:v>
                </c:pt>
                <c:pt idx="384">
                  <c:v>5.4111849403797194</c:v>
                </c:pt>
                <c:pt idx="385">
                  <c:v>5.3276337567497025</c:v>
                </c:pt>
                <c:pt idx="386">
                  <c:v>5.8709564795475107</c:v>
                </c:pt>
                <c:pt idx="387">
                  <c:v>6.1090349009568303</c:v>
                </c:pt>
                <c:pt idx="388">
                  <c:v>5.5439936577439637</c:v>
                </c:pt>
                <c:pt idx="389">
                  <c:v>5.7531376132924708</c:v>
                </c:pt>
                <c:pt idx="390">
                  <c:v>4.8768102279014434</c:v>
                </c:pt>
                <c:pt idx="391">
                  <c:v>3.1156199275023373</c:v>
                </c:pt>
                <c:pt idx="392">
                  <c:v>2.2161539964409784</c:v>
                </c:pt>
                <c:pt idx="393">
                  <c:v>2.7715215885780133</c:v>
                </c:pt>
                <c:pt idx="394">
                  <c:v>2.802427076571262</c:v>
                </c:pt>
                <c:pt idx="395">
                  <c:v>3.2239171701056066</c:v>
                </c:pt>
                <c:pt idx="396">
                  <c:v>3.6320036331194254</c:v>
                </c:pt>
                <c:pt idx="397">
                  <c:v>3.3786178795097097</c:v>
                </c:pt>
                <c:pt idx="398">
                  <c:v>3.766938937297351</c:v>
                </c:pt>
                <c:pt idx="399">
                  <c:v>4.4455310738726963</c:v>
                </c:pt>
                <c:pt idx="400">
                  <c:v>5.689893114897604</c:v>
                </c:pt>
                <c:pt idx="401">
                  <c:v>6.0785964939661197</c:v>
                </c:pt>
                <c:pt idx="402">
                  <c:v>5.5506948840091965</c:v>
                </c:pt>
                <c:pt idx="403">
                  <c:v>5.4150401088165525</c:v>
                </c:pt>
                <c:pt idx="404">
                  <c:v>5.2180088084463385</c:v>
                </c:pt>
                <c:pt idx="405">
                  <c:v>4.3996599249833119</c:v>
                </c:pt>
                <c:pt idx="406">
                  <c:v>3.8873376608407626</c:v>
                </c:pt>
                <c:pt idx="407">
                  <c:v>4.0446117205179037</c:v>
                </c:pt>
                <c:pt idx="408">
                  <c:v>3.8475738514106697</c:v>
                </c:pt>
                <c:pt idx="409">
                  <c:v>3.781987910695725</c:v>
                </c:pt>
                <c:pt idx="410">
                  <c:v>3.9786975507497666</c:v>
                </c:pt>
                <c:pt idx="411">
                  <c:v>5.489669031629318</c:v>
                </c:pt>
                <c:pt idx="412">
                  <c:v>4.7856854452454005</c:v>
                </c:pt>
                <c:pt idx="413">
                  <c:v>4.7893596196219406</c:v>
                </c:pt>
                <c:pt idx="414">
                  <c:v>4.7801053186548152</c:v>
                </c:pt>
                <c:pt idx="415">
                  <c:v>4.6347383105228825</c:v>
                </c:pt>
                <c:pt idx="416">
                  <c:v>4.5096501848305701</c:v>
                </c:pt>
                <c:pt idx="417">
                  <c:v>4.5441871890506729</c:v>
                </c:pt>
                <c:pt idx="418">
                  <c:v>4.2416877810490279</c:v>
                </c:pt>
                <c:pt idx="419">
                  <c:v>4.5667723286867536</c:v>
                </c:pt>
                <c:pt idx="420">
                  <c:v>4.3012973688040654</c:v>
                </c:pt>
                <c:pt idx="421">
                  <c:v>4.3281849489345419</c:v>
                </c:pt>
                <c:pt idx="422">
                  <c:v>3.7053618811203948</c:v>
                </c:pt>
                <c:pt idx="423">
                  <c:v>4.0359509382093668</c:v>
                </c:pt>
                <c:pt idx="424">
                  <c:v>4.4279934017850149</c:v>
                </c:pt>
                <c:pt idx="425">
                  <c:v>4.7363928863289075</c:v>
                </c:pt>
                <c:pt idx="426">
                  <c:v>3.7024028516161538</c:v>
                </c:pt>
                <c:pt idx="427">
                  <c:v>3.0057761039436972</c:v>
                </c:pt>
                <c:pt idx="428">
                  <c:v>3.1261627483918168</c:v>
                </c:pt>
                <c:pt idx="429">
                  <c:v>3.1424170742222204</c:v>
                </c:pt>
                <c:pt idx="430">
                  <c:v>3.5597652447176276</c:v>
                </c:pt>
                <c:pt idx="431">
                  <c:v>4.081220752713465</c:v>
                </c:pt>
                <c:pt idx="432">
                  <c:v>3.5257066798553027</c:v>
                </c:pt>
                <c:pt idx="433">
                  <c:v>3.3530064844010878</c:v>
                </c:pt>
                <c:pt idx="434">
                  <c:v>3.2536432090920213</c:v>
                </c:pt>
                <c:pt idx="435">
                  <c:v>3.3359885842788803</c:v>
                </c:pt>
                <c:pt idx="436">
                  <c:v>3.1014416159002933</c:v>
                </c:pt>
                <c:pt idx="437">
                  <c:v>3.1046642274495841</c:v>
                </c:pt>
                <c:pt idx="438">
                  <c:v>2.9394990460740047</c:v>
                </c:pt>
                <c:pt idx="439">
                  <c:v>3.93026367506712</c:v>
                </c:pt>
                <c:pt idx="440">
                  <c:v>3.236661947074841</c:v>
                </c:pt>
                <c:pt idx="441">
                  <c:v>1.4668810620481039</c:v>
                </c:pt>
                <c:pt idx="442">
                  <c:v>2.7216713228777043</c:v>
                </c:pt>
                <c:pt idx="443">
                  <c:v>3.8342403093509141</c:v>
                </c:pt>
                <c:pt idx="444">
                  <c:v>1.8786008766104274</c:v>
                </c:pt>
                <c:pt idx="445">
                  <c:v>2.7539009338967411</c:v>
                </c:pt>
                <c:pt idx="446">
                  <c:v>2.8443058058707118</c:v>
                </c:pt>
                <c:pt idx="447">
                  <c:v>2.5507920686516061</c:v>
                </c:pt>
                <c:pt idx="448">
                  <c:v>2.6013803174628531</c:v>
                </c:pt>
                <c:pt idx="449">
                  <c:v>2.7111364706804451</c:v>
                </c:pt>
                <c:pt idx="450">
                  <c:v>3.4717041467013448</c:v>
                </c:pt>
                <c:pt idx="451">
                  <c:v>2.7535660943023754</c:v>
                </c:pt>
                <c:pt idx="452">
                  <c:v>2.3869043936477055</c:v>
                </c:pt>
                <c:pt idx="453">
                  <c:v>2.8485238084401439</c:v>
                </c:pt>
                <c:pt idx="454">
                  <c:v>2.5583414464618914</c:v>
                </c:pt>
                <c:pt idx="455">
                  <c:v>2.1325865027256516</c:v>
                </c:pt>
                <c:pt idx="456">
                  <c:v>2.0711548719402391</c:v>
                </c:pt>
                <c:pt idx="457">
                  <c:v>2.6400505310592361</c:v>
                </c:pt>
                <c:pt idx="458">
                  <c:v>2.3527973444909942</c:v>
                </c:pt>
                <c:pt idx="459">
                  <c:v>2.4207686993072302</c:v>
                </c:pt>
                <c:pt idx="460">
                  <c:v>2.3777044736660669</c:v>
                </c:pt>
                <c:pt idx="461">
                  <c:v>2.3627346752555729</c:v>
                </c:pt>
                <c:pt idx="462">
                  <c:v>2.2113699054185951</c:v>
                </c:pt>
                <c:pt idx="463">
                  <c:v>2.0354797149210815</c:v>
                </c:pt>
                <c:pt idx="464">
                  <c:v>1.9089142692008263</c:v>
                </c:pt>
                <c:pt idx="465">
                  <c:v>2.202250190320326</c:v>
                </c:pt>
                <c:pt idx="466">
                  <c:v>2.3646030061447192</c:v>
                </c:pt>
                <c:pt idx="467">
                  <c:v>2.2777179944695081</c:v>
                </c:pt>
                <c:pt idx="468">
                  <c:v>2.3056547459365833</c:v>
                </c:pt>
                <c:pt idx="469">
                  <c:v>2.0661290527990008</c:v>
                </c:pt>
                <c:pt idx="470">
                  <c:v>2.2565361506859269</c:v>
                </c:pt>
                <c:pt idx="471">
                  <c:v>2.2740145883409761</c:v>
                </c:pt>
                <c:pt idx="472">
                  <c:v>2.6256387192315462</c:v>
                </c:pt>
                <c:pt idx="473">
                  <c:v>2.6911832830467923</c:v>
                </c:pt>
                <c:pt idx="474">
                  <c:v>2.7726404577649992</c:v>
                </c:pt>
                <c:pt idx="475">
                  <c:v>2.8749091388740058</c:v>
                </c:pt>
                <c:pt idx="476">
                  <c:v>2.9047371188726077</c:v>
                </c:pt>
                <c:pt idx="477">
                  <c:v>3.1086703568824077</c:v>
                </c:pt>
                <c:pt idx="478">
                  <c:v>3.215508730320312</c:v>
                </c:pt>
                <c:pt idx="479">
                  <c:v>2.9505726234733247</c:v>
                </c:pt>
                <c:pt idx="480">
                  <c:v>3.0332713336249912</c:v>
                </c:pt>
                <c:pt idx="481">
                  <c:v>2.9390752955619455</c:v>
                </c:pt>
                <c:pt idx="482">
                  <c:v>2.7184715770338137</c:v>
                </c:pt>
                <c:pt idx="483">
                  <c:v>2.7419825903351582</c:v>
                </c:pt>
                <c:pt idx="484">
                  <c:v>3.2385913622573792</c:v>
                </c:pt>
                <c:pt idx="485">
                  <c:v>2.7469287236925024</c:v>
                </c:pt>
                <c:pt idx="486">
                  <c:v>2.8848286357144937</c:v>
                </c:pt>
                <c:pt idx="487">
                  <c:v>1.4123469403709881</c:v>
                </c:pt>
                <c:pt idx="488">
                  <c:v>1.3010367900994961</c:v>
                </c:pt>
              </c:numCache>
            </c:numRef>
          </c:xVal>
          <c:yVal>
            <c:numRef>
              <c:f>'CPT-14'!$BK$14:$BK$4269</c:f>
              <c:numCache>
                <c:formatCode>0</c:formatCode>
                <c:ptCount val="4256"/>
                <c:pt idx="0">
                  <c:v>459.99664792104272</c:v>
                </c:pt>
                <c:pt idx="1">
                  <c:v>611.11129176831798</c:v>
                </c:pt>
                <c:pt idx="2">
                  <c:v>608.52264369282955</c:v>
                </c:pt>
                <c:pt idx="3">
                  <c:v>523.85708457522298</c:v>
                </c:pt>
                <c:pt idx="4">
                  <c:v>477.21018054716865</c:v>
                </c:pt>
                <c:pt idx="5">
                  <c:v>364.07163944924741</c:v>
                </c:pt>
                <c:pt idx="6">
                  <c:v>254.86827093319198</c:v>
                </c:pt>
                <c:pt idx="7">
                  <c:v>178.75658143927274</c:v>
                </c:pt>
                <c:pt idx="8">
                  <c:v>158.82053371003502</c:v>
                </c:pt>
                <c:pt idx="9">
                  <c:v>127.43890797284178</c:v>
                </c:pt>
                <c:pt idx="10">
                  <c:v>85.082386440951865</c:v>
                </c:pt>
                <c:pt idx="11">
                  <c:v>63.05883590813216</c:v>
                </c:pt>
                <c:pt idx="12">
                  <c:v>54.904259090374687</c:v>
                </c:pt>
                <c:pt idx="13">
                  <c:v>53.394991337191598</c:v>
                </c:pt>
                <c:pt idx="14">
                  <c:v>46.75330743946671</c:v>
                </c:pt>
                <c:pt idx="15">
                  <c:v>44.24992066097105</c:v>
                </c:pt>
                <c:pt idx="16">
                  <c:v>41.701488409104535</c:v>
                </c:pt>
                <c:pt idx="17">
                  <c:v>40.016586436482157</c:v>
                </c:pt>
                <c:pt idx="18">
                  <c:v>38.248443168932461</c:v>
                </c:pt>
                <c:pt idx="19">
                  <c:v>35.78559613355246</c:v>
                </c:pt>
                <c:pt idx="20">
                  <c:v>34.599972661808344</c:v>
                </c:pt>
                <c:pt idx="21">
                  <c:v>33.74685904119459</c:v>
                </c:pt>
                <c:pt idx="22">
                  <c:v>33.261457720599374</c:v>
                </c:pt>
                <c:pt idx="23">
                  <c:v>30.886859539022382</c:v>
                </c:pt>
                <c:pt idx="24">
                  <c:v>26.819534278127879</c:v>
                </c:pt>
                <c:pt idx="25">
                  <c:v>24.333946506250339</c:v>
                </c:pt>
                <c:pt idx="26">
                  <c:v>24.141193899512512</c:v>
                </c:pt>
                <c:pt idx="27">
                  <c:v>24.26996732548146</c:v>
                </c:pt>
                <c:pt idx="28">
                  <c:v>22.313154580668172</c:v>
                </c:pt>
                <c:pt idx="29">
                  <c:v>19.778671988205744</c:v>
                </c:pt>
                <c:pt idx="30">
                  <c:v>16.755878238883099</c:v>
                </c:pt>
                <c:pt idx="31">
                  <c:v>15.058211118577432</c:v>
                </c:pt>
                <c:pt idx="32">
                  <c:v>16.454584304563891</c:v>
                </c:pt>
                <c:pt idx="33">
                  <c:v>18.563057671442461</c:v>
                </c:pt>
                <c:pt idx="34">
                  <c:v>17.427785229253121</c:v>
                </c:pt>
                <c:pt idx="35">
                  <c:v>15.021756222236572</c:v>
                </c:pt>
                <c:pt idx="36">
                  <c:v>13.144174519650312</c:v>
                </c:pt>
                <c:pt idx="37">
                  <c:v>11.395123673891009</c:v>
                </c:pt>
                <c:pt idx="38">
                  <c:v>11.55651436957657</c:v>
                </c:pt>
                <c:pt idx="39">
                  <c:v>11.335549506649492</c:v>
                </c:pt>
                <c:pt idx="40">
                  <c:v>21.565502295436492</c:v>
                </c:pt>
                <c:pt idx="41">
                  <c:v>24.184193046241976</c:v>
                </c:pt>
                <c:pt idx="42">
                  <c:v>13.323669608041119</c:v>
                </c:pt>
                <c:pt idx="43">
                  <c:v>9.3653063632148612</c:v>
                </c:pt>
                <c:pt idx="44">
                  <c:v>9.0763182741908093</c:v>
                </c:pt>
                <c:pt idx="45">
                  <c:v>8.8941541370395036</c:v>
                </c:pt>
                <c:pt idx="46">
                  <c:v>9.3141658549976114</c:v>
                </c:pt>
                <c:pt idx="47">
                  <c:v>8.5686152151438186</c:v>
                </c:pt>
                <c:pt idx="48">
                  <c:v>7.8376437077779091</c:v>
                </c:pt>
                <c:pt idx="49">
                  <c:v>8.868518112419137</c:v>
                </c:pt>
                <c:pt idx="50">
                  <c:v>9.8201694707829006</c:v>
                </c:pt>
                <c:pt idx="51">
                  <c:v>10.685934219307294</c:v>
                </c:pt>
                <c:pt idx="52">
                  <c:v>9.8226197105994615</c:v>
                </c:pt>
                <c:pt idx="53">
                  <c:v>11.448962516387954</c:v>
                </c:pt>
                <c:pt idx="54">
                  <c:v>12.849490440578359</c:v>
                </c:pt>
                <c:pt idx="55">
                  <c:v>12.62328167710918</c:v>
                </c:pt>
                <c:pt idx="56">
                  <c:v>12.795534381285961</c:v>
                </c:pt>
                <c:pt idx="57">
                  <c:v>12.950720584553764</c:v>
                </c:pt>
                <c:pt idx="58">
                  <c:v>13.529586506724907</c:v>
                </c:pt>
                <c:pt idx="59">
                  <c:v>14.062036635385747</c:v>
                </c:pt>
                <c:pt idx="60">
                  <c:v>12.778377220376996</c:v>
                </c:pt>
                <c:pt idx="61">
                  <c:v>12.098429448048257</c:v>
                </c:pt>
                <c:pt idx="62">
                  <c:v>11.954730922097704</c:v>
                </c:pt>
                <c:pt idx="63">
                  <c:v>11.67677824320233</c:v>
                </c:pt>
                <c:pt idx="64">
                  <c:v>11.846991663296075</c:v>
                </c:pt>
                <c:pt idx="65">
                  <c:v>10.533065051369082</c:v>
                </c:pt>
                <c:pt idx="66">
                  <c:v>9.4872937069666818</c:v>
                </c:pt>
                <c:pt idx="67">
                  <c:v>7.7891612444765226</c:v>
                </c:pt>
                <c:pt idx="68">
                  <c:v>6.1976494322349982</c:v>
                </c:pt>
                <c:pt idx="69">
                  <c:v>6.699873950209386</c:v>
                </c:pt>
                <c:pt idx="70">
                  <c:v>6.351370952880889</c:v>
                </c:pt>
                <c:pt idx="71">
                  <c:v>6.4712629068843359</c:v>
                </c:pt>
                <c:pt idx="72">
                  <c:v>6.7146926778924794</c:v>
                </c:pt>
                <c:pt idx="73">
                  <c:v>5.6868002767617618</c:v>
                </c:pt>
                <c:pt idx="74">
                  <c:v>5.4284243716963472</c:v>
                </c:pt>
                <c:pt idx="75">
                  <c:v>5.4705844309025231</c:v>
                </c:pt>
                <c:pt idx="76">
                  <c:v>5.7591687332056409</c:v>
                </c:pt>
                <c:pt idx="77">
                  <c:v>4.9107820966561775</c:v>
                </c:pt>
                <c:pt idx="78">
                  <c:v>4.93494857750132</c:v>
                </c:pt>
                <c:pt idx="79">
                  <c:v>4.4713955401188343</c:v>
                </c:pt>
                <c:pt idx="80">
                  <c:v>4.2971800666740698</c:v>
                </c:pt>
                <c:pt idx="81">
                  <c:v>4.36540737479101</c:v>
                </c:pt>
                <c:pt idx="82">
                  <c:v>4.4551080533253886</c:v>
                </c:pt>
                <c:pt idx="83">
                  <c:v>4.3686043675644122</c:v>
                </c:pt>
                <c:pt idx="84">
                  <c:v>4.3846426470943323</c:v>
                </c:pt>
                <c:pt idx="85">
                  <c:v>3.8342252731900537</c:v>
                </c:pt>
                <c:pt idx="86">
                  <c:v>9.0722395745598305</c:v>
                </c:pt>
                <c:pt idx="87">
                  <c:v>9.935013321070068</c:v>
                </c:pt>
                <c:pt idx="88">
                  <c:v>8.4740861398877172</c:v>
                </c:pt>
                <c:pt idx="89">
                  <c:v>4.9774397386032954</c:v>
                </c:pt>
                <c:pt idx="90">
                  <c:v>3.3876541780500253</c:v>
                </c:pt>
                <c:pt idx="91">
                  <c:v>2.7415962744432774</c:v>
                </c:pt>
                <c:pt idx="92">
                  <c:v>2.7000820199399325</c:v>
                </c:pt>
                <c:pt idx="93">
                  <c:v>2.8058463151098829</c:v>
                </c:pt>
                <c:pt idx="94">
                  <c:v>2.8529474751646893</c:v>
                </c:pt>
                <c:pt idx="95">
                  <c:v>3.2126980766402271</c:v>
                </c:pt>
                <c:pt idx="96">
                  <c:v>3.7805353006435203</c:v>
                </c:pt>
                <c:pt idx="97">
                  <c:v>3.3804693224483957</c:v>
                </c:pt>
                <c:pt idx="98">
                  <c:v>3.2347917028775695</c:v>
                </c:pt>
                <c:pt idx="99">
                  <c:v>3.1079772616796384</c:v>
                </c:pt>
                <c:pt idx="100">
                  <c:v>3.0237196967696982</c:v>
                </c:pt>
                <c:pt idx="101">
                  <c:v>3.0897007914363996</c:v>
                </c:pt>
                <c:pt idx="102">
                  <c:v>3.1843673102497005</c:v>
                </c:pt>
                <c:pt idx="103">
                  <c:v>3.5902490132821514</c:v>
                </c:pt>
                <c:pt idx="104">
                  <c:v>3.6859186025542958</c:v>
                </c:pt>
                <c:pt idx="105">
                  <c:v>3.7650616251829332</c:v>
                </c:pt>
                <c:pt idx="106">
                  <c:v>3.7781238476588848</c:v>
                </c:pt>
                <c:pt idx="107">
                  <c:v>3.5918543013112045</c:v>
                </c:pt>
                <c:pt idx="108">
                  <c:v>3.521343918725476</c:v>
                </c:pt>
                <c:pt idx="109">
                  <c:v>1.3235679158503584</c:v>
                </c:pt>
                <c:pt idx="110">
                  <c:v>3.8263557778937893</c:v>
                </c:pt>
                <c:pt idx="111">
                  <c:v>3.8133656241753853</c:v>
                </c:pt>
                <c:pt idx="112">
                  <c:v>3.7935653330088526</c:v>
                </c:pt>
                <c:pt idx="113">
                  <c:v>3.8889347533493566</c:v>
                </c:pt>
                <c:pt idx="114">
                  <c:v>3.964684859803516</c:v>
                </c:pt>
                <c:pt idx="115">
                  <c:v>3.8468389764485673</c:v>
                </c:pt>
                <c:pt idx="116">
                  <c:v>3.976582396462689</c:v>
                </c:pt>
                <c:pt idx="117">
                  <c:v>3.93091940550699</c:v>
                </c:pt>
                <c:pt idx="118">
                  <c:v>3.8194192016854034</c:v>
                </c:pt>
                <c:pt idx="119">
                  <c:v>3.8573576063931085</c:v>
                </c:pt>
                <c:pt idx="120">
                  <c:v>4.6843135205220889</c:v>
                </c:pt>
                <c:pt idx="121">
                  <c:v>6.343408433503682</c:v>
                </c:pt>
                <c:pt idx="122">
                  <c:v>6.4960685336243165</c:v>
                </c:pt>
                <c:pt idx="123">
                  <c:v>6.6226856260692015</c:v>
                </c:pt>
                <c:pt idx="124">
                  <c:v>7.251801522103797</c:v>
                </c:pt>
                <c:pt idx="125">
                  <c:v>7.9741396228219799</c:v>
                </c:pt>
                <c:pt idx="126">
                  <c:v>9.6886418981521309</c:v>
                </c:pt>
                <c:pt idx="127">
                  <c:v>10.808410092733086</c:v>
                </c:pt>
                <c:pt idx="128">
                  <c:v>13.407108872468061</c:v>
                </c:pt>
                <c:pt idx="129">
                  <c:v>10.956578089852533</c:v>
                </c:pt>
                <c:pt idx="130">
                  <c:v>17.411831616285177</c:v>
                </c:pt>
                <c:pt idx="131">
                  <c:v>17.20915878354019</c:v>
                </c:pt>
                <c:pt idx="132">
                  <c:v>18.569992891321597</c:v>
                </c:pt>
                <c:pt idx="133">
                  <c:v>19.220610935094498</c:v>
                </c:pt>
                <c:pt idx="134">
                  <c:v>19.53688946734324</c:v>
                </c:pt>
                <c:pt idx="135">
                  <c:v>19.213856031861415</c:v>
                </c:pt>
                <c:pt idx="136">
                  <c:v>18.288388085949101</c:v>
                </c:pt>
                <c:pt idx="137">
                  <c:v>19.662728905077664</c:v>
                </c:pt>
                <c:pt idx="138">
                  <c:v>22.483601850617124</c:v>
                </c:pt>
                <c:pt idx="139">
                  <c:v>23.438383269974789</c:v>
                </c:pt>
                <c:pt idx="140">
                  <c:v>26.329437126609431</c:v>
                </c:pt>
                <c:pt idx="141">
                  <c:v>28.034641700556996</c:v>
                </c:pt>
                <c:pt idx="142">
                  <c:v>29.014446917965852</c:v>
                </c:pt>
                <c:pt idx="143">
                  <c:v>28.842352006003701</c:v>
                </c:pt>
                <c:pt idx="144">
                  <c:v>27.754653026818943</c:v>
                </c:pt>
                <c:pt idx="145">
                  <c:v>27.265611868866738</c:v>
                </c:pt>
                <c:pt idx="146">
                  <c:v>27.563239271255153</c:v>
                </c:pt>
                <c:pt idx="147">
                  <c:v>26.997035129817093</c:v>
                </c:pt>
                <c:pt idx="148">
                  <c:v>26.2963421443194</c:v>
                </c:pt>
                <c:pt idx="149">
                  <c:v>27.146797662929917</c:v>
                </c:pt>
                <c:pt idx="150">
                  <c:v>27.366633934641179</c:v>
                </c:pt>
                <c:pt idx="151">
                  <c:v>26.175271993328735</c:v>
                </c:pt>
                <c:pt idx="152">
                  <c:v>24.971515916952832</c:v>
                </c:pt>
                <c:pt idx="153">
                  <c:v>23.485134373190288</c:v>
                </c:pt>
                <c:pt idx="154">
                  <c:v>22.462145995779785</c:v>
                </c:pt>
                <c:pt idx="155">
                  <c:v>21.965569277937309</c:v>
                </c:pt>
                <c:pt idx="156">
                  <c:v>21.174117653398369</c:v>
                </c:pt>
                <c:pt idx="157">
                  <c:v>19.460634728602699</c:v>
                </c:pt>
                <c:pt idx="158">
                  <c:v>16.546877152743246</c:v>
                </c:pt>
                <c:pt idx="159">
                  <c:v>13.625914548762157</c:v>
                </c:pt>
                <c:pt idx="160">
                  <c:v>8.5836217496016971</c:v>
                </c:pt>
                <c:pt idx="161">
                  <c:v>4.2672865925075802</c:v>
                </c:pt>
                <c:pt idx="162">
                  <c:v>8.0330002694862781</c:v>
                </c:pt>
                <c:pt idx="163">
                  <c:v>15.62479032300733</c:v>
                </c:pt>
                <c:pt idx="164">
                  <c:v>19.671211452788405</c:v>
                </c:pt>
                <c:pt idx="165">
                  <c:v>21.54153100754187</c:v>
                </c:pt>
                <c:pt idx="166">
                  <c:v>21.333375616183915</c:v>
                </c:pt>
                <c:pt idx="167">
                  <c:v>21.858572235412272</c:v>
                </c:pt>
                <c:pt idx="168">
                  <c:v>21.130393670005954</c:v>
                </c:pt>
                <c:pt idx="169">
                  <c:v>20.033576047416055</c:v>
                </c:pt>
                <c:pt idx="170">
                  <c:v>21.822225289506022</c:v>
                </c:pt>
                <c:pt idx="171">
                  <c:v>21.03706790947383</c:v>
                </c:pt>
                <c:pt idx="172">
                  <c:v>19.338938681821823</c:v>
                </c:pt>
                <c:pt idx="173">
                  <c:v>19.011634989376791</c:v>
                </c:pt>
                <c:pt idx="174">
                  <c:v>17.19769920764745</c:v>
                </c:pt>
                <c:pt idx="175">
                  <c:v>17.633065644833536</c:v>
                </c:pt>
                <c:pt idx="176">
                  <c:v>21.66784481501761</c:v>
                </c:pt>
                <c:pt idx="177">
                  <c:v>22.938495634429554</c:v>
                </c:pt>
                <c:pt idx="178">
                  <c:v>23.191584055841385</c:v>
                </c:pt>
                <c:pt idx="179">
                  <c:v>23.46884663431528</c:v>
                </c:pt>
                <c:pt idx="180">
                  <c:v>22.396123091476259</c:v>
                </c:pt>
                <c:pt idx="181">
                  <c:v>20.755970638044047</c:v>
                </c:pt>
                <c:pt idx="182">
                  <c:v>18.493461085612701</c:v>
                </c:pt>
                <c:pt idx="183">
                  <c:v>17.846698044890502</c:v>
                </c:pt>
                <c:pt idx="184">
                  <c:v>17.74501515351357</c:v>
                </c:pt>
                <c:pt idx="185">
                  <c:v>20.876230496755845</c:v>
                </c:pt>
                <c:pt idx="186">
                  <c:v>18.629701339511904</c:v>
                </c:pt>
                <c:pt idx="187">
                  <c:v>16.258510747822225</c:v>
                </c:pt>
                <c:pt idx="188">
                  <c:v>16.512828273389974</c:v>
                </c:pt>
                <c:pt idx="189">
                  <c:v>11.977078074262984</c:v>
                </c:pt>
                <c:pt idx="190">
                  <c:v>21.512512584215294</c:v>
                </c:pt>
                <c:pt idx="191">
                  <c:v>20.736590672502519</c:v>
                </c:pt>
                <c:pt idx="192">
                  <c:v>21.235798218233199</c:v>
                </c:pt>
                <c:pt idx="193">
                  <c:v>21.175815008802889</c:v>
                </c:pt>
                <c:pt idx="194">
                  <c:v>20.191651145930919</c:v>
                </c:pt>
                <c:pt idx="195">
                  <c:v>19.632957623496999</c:v>
                </c:pt>
                <c:pt idx="196">
                  <c:v>19.546622127667504</c:v>
                </c:pt>
                <c:pt idx="197">
                  <c:v>19.182597051947951</c:v>
                </c:pt>
                <c:pt idx="198">
                  <c:v>18.38968660843253</c:v>
                </c:pt>
                <c:pt idx="199">
                  <c:v>18.265462782573778</c:v>
                </c:pt>
                <c:pt idx="200">
                  <c:v>18.555411817383003</c:v>
                </c:pt>
                <c:pt idx="201">
                  <c:v>18.944494184581696</c:v>
                </c:pt>
                <c:pt idx="202">
                  <c:v>17.673809849564034</c:v>
                </c:pt>
                <c:pt idx="203">
                  <c:v>19.853635692826092</c:v>
                </c:pt>
                <c:pt idx="204">
                  <c:v>25.861418703481174</c:v>
                </c:pt>
                <c:pt idx="205">
                  <c:v>24.367792107279612</c:v>
                </c:pt>
                <c:pt idx="206">
                  <c:v>17.75363217595843</c:v>
                </c:pt>
                <c:pt idx="207">
                  <c:v>14.056316398007011</c:v>
                </c:pt>
                <c:pt idx="208">
                  <c:v>15.177578906712126</c:v>
                </c:pt>
                <c:pt idx="209">
                  <c:v>10.482322893370936</c:v>
                </c:pt>
                <c:pt idx="210">
                  <c:v>13.956693381842214</c:v>
                </c:pt>
                <c:pt idx="211">
                  <c:v>19.938099054382462</c:v>
                </c:pt>
                <c:pt idx="212">
                  <c:v>13.504861027429143</c:v>
                </c:pt>
                <c:pt idx="213">
                  <c:v>13.586494256795943</c:v>
                </c:pt>
                <c:pt idx="214">
                  <c:v>12.766795804399962</c:v>
                </c:pt>
                <c:pt idx="215">
                  <c:v>10.787046210584487</c:v>
                </c:pt>
                <c:pt idx="216">
                  <c:v>13.703407899561045</c:v>
                </c:pt>
                <c:pt idx="217">
                  <c:v>15.232769229326715</c:v>
                </c:pt>
                <c:pt idx="218">
                  <c:v>15.547619292927125</c:v>
                </c:pt>
                <c:pt idx="219">
                  <c:v>14.592995137155627</c:v>
                </c:pt>
                <c:pt idx="220">
                  <c:v>13.624750691188501</c:v>
                </c:pt>
                <c:pt idx="221">
                  <c:v>13.768654522894465</c:v>
                </c:pt>
                <c:pt idx="222">
                  <c:v>13.517071015921767</c:v>
                </c:pt>
                <c:pt idx="223">
                  <c:v>12.748848081721778</c:v>
                </c:pt>
                <c:pt idx="224">
                  <c:v>13.927217624008154</c:v>
                </c:pt>
                <c:pt idx="225">
                  <c:v>13.715270916440929</c:v>
                </c:pt>
                <c:pt idx="226">
                  <c:v>14.286792241945298</c:v>
                </c:pt>
                <c:pt idx="227">
                  <c:v>14.727897907879926</c:v>
                </c:pt>
                <c:pt idx="228">
                  <c:v>14.686751692828798</c:v>
                </c:pt>
                <c:pt idx="229">
                  <c:v>15.007904685209594</c:v>
                </c:pt>
                <c:pt idx="230">
                  <c:v>24.913784520837471</c:v>
                </c:pt>
                <c:pt idx="231">
                  <c:v>33.59043337248513</c:v>
                </c:pt>
                <c:pt idx="232">
                  <c:v>19.659825614815301</c:v>
                </c:pt>
                <c:pt idx="233">
                  <c:v>15.818282940655298</c:v>
                </c:pt>
                <c:pt idx="234">
                  <c:v>23.48496311591186</c:v>
                </c:pt>
                <c:pt idx="235">
                  <c:v>34.95880648117231</c:v>
                </c:pt>
                <c:pt idx="236">
                  <c:v>104.39691129553546</c:v>
                </c:pt>
                <c:pt idx="237">
                  <c:v>97.710154704391925</c:v>
                </c:pt>
                <c:pt idx="238">
                  <c:v>103.99015727144939</c:v>
                </c:pt>
                <c:pt idx="239">
                  <c:v>142.8339842677654</c:v>
                </c:pt>
                <c:pt idx="240">
                  <c:v>138.5114146804504</c:v>
                </c:pt>
                <c:pt idx="241">
                  <c:v>160.10815620201083</c:v>
                </c:pt>
                <c:pt idx="242">
                  <c:v>141.11754535169345</c:v>
                </c:pt>
                <c:pt idx="243">
                  <c:v>87.028877990623783</c:v>
                </c:pt>
                <c:pt idx="244">
                  <c:v>68.077879149615029</c:v>
                </c:pt>
                <c:pt idx="245">
                  <c:v>155.49119297486143</c:v>
                </c:pt>
                <c:pt idx="246">
                  <c:v>128.84568165504868</c:v>
                </c:pt>
                <c:pt idx="247">
                  <c:v>83.905192449164574</c:v>
                </c:pt>
                <c:pt idx="248">
                  <c:v>62.292670600756828</c:v>
                </c:pt>
                <c:pt idx="249">
                  <c:v>114.43051369085367</c:v>
                </c:pt>
                <c:pt idx="250">
                  <c:v>83.887628031156453</c:v>
                </c:pt>
                <c:pt idx="251">
                  <c:v>43.810068220139868</c:v>
                </c:pt>
                <c:pt idx="252">
                  <c:v>25.467610670977361</c:v>
                </c:pt>
                <c:pt idx="253">
                  <c:v>24.041960219071111</c:v>
                </c:pt>
                <c:pt idx="254">
                  <c:v>28.721337304047879</c:v>
                </c:pt>
                <c:pt idx="255">
                  <c:v>32.664665475554514</c:v>
                </c:pt>
                <c:pt idx="256">
                  <c:v>23.461470298415914</c:v>
                </c:pt>
                <c:pt idx="257">
                  <c:v>28.242673924081647</c:v>
                </c:pt>
                <c:pt idx="258">
                  <c:v>54.022267539300714</c:v>
                </c:pt>
                <c:pt idx="259">
                  <c:v>81.140166752063791</c:v>
                </c:pt>
                <c:pt idx="260">
                  <c:v>129.29902744271104</c:v>
                </c:pt>
                <c:pt idx="261">
                  <c:v>129.41546902026994</c:v>
                </c:pt>
                <c:pt idx="262">
                  <c:v>115.52286029607207</c:v>
                </c:pt>
                <c:pt idx="263">
                  <c:v>103.45608826643593</c:v>
                </c:pt>
                <c:pt idx="264">
                  <c:v>117.71907746215801</c:v>
                </c:pt>
                <c:pt idx="265">
                  <c:v>118.42625886035992</c:v>
                </c:pt>
                <c:pt idx="266">
                  <c:v>90.634564876482173</c:v>
                </c:pt>
                <c:pt idx="267">
                  <c:v>75.737751382483907</c:v>
                </c:pt>
                <c:pt idx="268">
                  <c:v>81.081910646454631</c:v>
                </c:pt>
                <c:pt idx="269">
                  <c:v>73.742728945947164</c:v>
                </c:pt>
                <c:pt idx="270">
                  <c:v>75.886476434576821</c:v>
                </c:pt>
                <c:pt idx="271">
                  <c:v>54.268989762326264</c:v>
                </c:pt>
                <c:pt idx="272">
                  <c:v>49.800797365712228</c:v>
                </c:pt>
                <c:pt idx="273">
                  <c:v>74.933299338518793</c:v>
                </c:pt>
                <c:pt idx="274">
                  <c:v>68.21720751523182</c:v>
                </c:pt>
                <c:pt idx="275">
                  <c:v>57.721236591218243</c:v>
                </c:pt>
                <c:pt idx="276">
                  <c:v>61.002050505206853</c:v>
                </c:pt>
                <c:pt idx="277">
                  <c:v>54.18802672308923</c:v>
                </c:pt>
                <c:pt idx="278">
                  <c:v>51.568235178209811</c:v>
                </c:pt>
                <c:pt idx="279">
                  <c:v>36.257255684690463</c:v>
                </c:pt>
                <c:pt idx="280">
                  <c:v>24.209378402975304</c:v>
                </c:pt>
                <c:pt idx="281">
                  <c:v>20.776278234051365</c:v>
                </c:pt>
                <c:pt idx="282">
                  <c:v>27.238747068251097</c:v>
                </c:pt>
                <c:pt idx="283">
                  <c:v>81.57322482176005</c:v>
                </c:pt>
                <c:pt idx="284">
                  <c:v>97.325011379199239</c:v>
                </c:pt>
                <c:pt idx="285">
                  <c:v>86.116318293853737</c:v>
                </c:pt>
                <c:pt idx="286">
                  <c:v>125.77216366661648</c:v>
                </c:pt>
                <c:pt idx="287">
                  <c:v>100.28664112748807</c:v>
                </c:pt>
                <c:pt idx="288">
                  <c:v>98.055453645940858</c:v>
                </c:pt>
                <c:pt idx="289">
                  <c:v>116.37831168543609</c:v>
                </c:pt>
                <c:pt idx="290">
                  <c:v>120.89661036399006</c:v>
                </c:pt>
                <c:pt idx="291">
                  <c:v>180.81220544337626</c:v>
                </c:pt>
                <c:pt idx="292">
                  <c:v>172.03725416657014</c:v>
                </c:pt>
                <c:pt idx="293">
                  <c:v>153.35487517432583</c:v>
                </c:pt>
                <c:pt idx="294">
                  <c:v>125.76457708696751</c:v>
                </c:pt>
                <c:pt idx="295">
                  <c:v>88.831734792756578</c:v>
                </c:pt>
                <c:pt idx="296">
                  <c:v>48.126892044489566</c:v>
                </c:pt>
                <c:pt idx="297">
                  <c:v>25.161103152407204</c:v>
                </c:pt>
                <c:pt idx="298">
                  <c:v>19.920397534230389</c:v>
                </c:pt>
                <c:pt idx="299">
                  <c:v>55.289775568983274</c:v>
                </c:pt>
                <c:pt idx="300">
                  <c:v>85.843325594418417</c:v>
                </c:pt>
                <c:pt idx="301">
                  <c:v>61.444991174367033</c:v>
                </c:pt>
                <c:pt idx="302">
                  <c:v>78.723009075999201</c:v>
                </c:pt>
                <c:pt idx="303">
                  <c:v>51.762286924826469</c:v>
                </c:pt>
                <c:pt idx="304">
                  <c:v>31.060252968159709</c:v>
                </c:pt>
                <c:pt idx="305">
                  <c:v>30.509970431145263</c:v>
                </c:pt>
                <c:pt idx="306">
                  <c:v>16.901903609318275</c:v>
                </c:pt>
                <c:pt idx="307">
                  <c:v>12.436578203524499</c:v>
                </c:pt>
                <c:pt idx="308">
                  <c:v>12.954064786529258</c:v>
                </c:pt>
                <c:pt idx="309">
                  <c:v>12.049065996519786</c:v>
                </c:pt>
                <c:pt idx="310">
                  <c:v>11.101379913520601</c:v>
                </c:pt>
                <c:pt idx="311">
                  <c:v>10.745127676528</c:v>
                </c:pt>
                <c:pt idx="312">
                  <c:v>10.715868453754453</c:v>
                </c:pt>
                <c:pt idx="313">
                  <c:v>10.018136476936597</c:v>
                </c:pt>
                <c:pt idx="314">
                  <c:v>10.794894547464532</c:v>
                </c:pt>
                <c:pt idx="315">
                  <c:v>11.201759504520638</c:v>
                </c:pt>
                <c:pt idx="316">
                  <c:v>10.717728119091566</c:v>
                </c:pt>
                <c:pt idx="317">
                  <c:v>9.9104543113977588</c:v>
                </c:pt>
                <c:pt idx="318">
                  <c:v>9.1053695997029163</c:v>
                </c:pt>
                <c:pt idx="319">
                  <c:v>9.4883054066069619</c:v>
                </c:pt>
                <c:pt idx="320">
                  <c:v>9.7033484428728887</c:v>
                </c:pt>
                <c:pt idx="321">
                  <c:v>8.6608779000924407</c:v>
                </c:pt>
                <c:pt idx="322">
                  <c:v>8.1386222750288475</c:v>
                </c:pt>
                <c:pt idx="323">
                  <c:v>7.6463033252353076</c:v>
                </c:pt>
                <c:pt idx="324">
                  <c:v>7.726523295886242</c:v>
                </c:pt>
                <c:pt idx="325">
                  <c:v>7.4204739895835923</c:v>
                </c:pt>
                <c:pt idx="326">
                  <c:v>7.1637956400315908</c:v>
                </c:pt>
                <c:pt idx="327">
                  <c:v>7.0403922217038799</c:v>
                </c:pt>
                <c:pt idx="328">
                  <c:v>6.9610515325975788</c:v>
                </c:pt>
                <c:pt idx="329">
                  <c:v>7.1900364248913435</c:v>
                </c:pt>
                <c:pt idx="330">
                  <c:v>7.1626384312304623</c:v>
                </c:pt>
                <c:pt idx="331">
                  <c:v>7.2028523952728953</c:v>
                </c:pt>
                <c:pt idx="332">
                  <c:v>7.3513531903653071</c:v>
                </c:pt>
                <c:pt idx="333">
                  <c:v>7.4891309229026977</c:v>
                </c:pt>
                <c:pt idx="334">
                  <c:v>7.6584825364273819</c:v>
                </c:pt>
                <c:pt idx="335">
                  <c:v>7.7224697343482216</c:v>
                </c:pt>
                <c:pt idx="336">
                  <c:v>8.0498147828915023</c:v>
                </c:pt>
                <c:pt idx="337">
                  <c:v>8.3306199776696683</c:v>
                </c:pt>
                <c:pt idx="338">
                  <c:v>8.4311357787428829</c:v>
                </c:pt>
                <c:pt idx="339">
                  <c:v>8.4963619937289376</c:v>
                </c:pt>
                <c:pt idx="340">
                  <c:v>8.3120281744128075</c:v>
                </c:pt>
                <c:pt idx="341">
                  <c:v>7.9517847140797482</c:v>
                </c:pt>
                <c:pt idx="342">
                  <c:v>7.7001704403131708</c:v>
                </c:pt>
                <c:pt idx="343">
                  <c:v>13.493906686880912</c:v>
                </c:pt>
                <c:pt idx="344">
                  <c:v>7.637904155158207</c:v>
                </c:pt>
                <c:pt idx="345">
                  <c:v>5.9812345921019912</c:v>
                </c:pt>
                <c:pt idx="346">
                  <c:v>6.1675133988119546</c:v>
                </c:pt>
                <c:pt idx="347">
                  <c:v>5.6664344161025975</c:v>
                </c:pt>
                <c:pt idx="348">
                  <c:v>4.2768524721926973</c:v>
                </c:pt>
                <c:pt idx="349">
                  <c:v>3.7389149033766476</c:v>
                </c:pt>
                <c:pt idx="350">
                  <c:v>4.5416191392667269</c:v>
                </c:pt>
                <c:pt idx="351">
                  <c:v>4.7923811453452139</c:v>
                </c:pt>
                <c:pt idx="352">
                  <c:v>4.8915582167879172</c:v>
                </c:pt>
                <c:pt idx="353">
                  <c:v>6.2064877315324267</c:v>
                </c:pt>
                <c:pt idx="354">
                  <c:v>4.5709574286192689</c:v>
                </c:pt>
                <c:pt idx="355">
                  <c:v>5.2042770119114738</c:v>
                </c:pt>
                <c:pt idx="356">
                  <c:v>7.9933694463391474</c:v>
                </c:pt>
                <c:pt idx="357">
                  <c:v>5.2575287760313181</c:v>
                </c:pt>
                <c:pt idx="358">
                  <c:v>4.9367630274949681</c:v>
                </c:pt>
                <c:pt idx="359">
                  <c:v>7.3217439927064278</c:v>
                </c:pt>
                <c:pt idx="360">
                  <c:v>5.9568267990725232</c:v>
                </c:pt>
                <c:pt idx="361">
                  <c:v>5.7996385669397874</c:v>
                </c:pt>
                <c:pt idx="362">
                  <c:v>5.481704048365251</c:v>
                </c:pt>
                <c:pt idx="363">
                  <c:v>6.1844563794380969</c:v>
                </c:pt>
                <c:pt idx="364">
                  <c:v>6.3923603833988381</c:v>
                </c:pt>
                <c:pt idx="365">
                  <c:v>6.5141502133776088</c:v>
                </c:pt>
                <c:pt idx="366">
                  <c:v>7.0068706918957231</c:v>
                </c:pt>
                <c:pt idx="367">
                  <c:v>7.0907623051946596</c:v>
                </c:pt>
                <c:pt idx="368">
                  <c:v>7.0280510895807922</c:v>
                </c:pt>
                <c:pt idx="369">
                  <c:v>6.9232596758338589</c:v>
                </c:pt>
                <c:pt idx="370">
                  <c:v>6.8696067886870846</c:v>
                </c:pt>
                <c:pt idx="371">
                  <c:v>7.1664815274565257</c:v>
                </c:pt>
                <c:pt idx="372">
                  <c:v>7.4192920227873245</c:v>
                </c:pt>
                <c:pt idx="373">
                  <c:v>7.3343038181749707</c:v>
                </c:pt>
                <c:pt idx="374">
                  <c:v>7.5470206996601261</c:v>
                </c:pt>
                <c:pt idx="375">
                  <c:v>7.6315620268498803</c:v>
                </c:pt>
                <c:pt idx="376">
                  <c:v>7.3576289141803528</c:v>
                </c:pt>
                <c:pt idx="377">
                  <c:v>7.3733259083107221</c:v>
                </c:pt>
                <c:pt idx="378">
                  <c:v>7.1723996164293844</c:v>
                </c:pt>
                <c:pt idx="379">
                  <c:v>6.9808161546474823</c:v>
                </c:pt>
                <c:pt idx="380">
                  <c:v>6.9604746993987847</c:v>
                </c:pt>
                <c:pt idx="381">
                  <c:v>6.9758896130456041</c:v>
                </c:pt>
                <c:pt idx="382">
                  <c:v>6.993379238442281</c:v>
                </c:pt>
                <c:pt idx="383">
                  <c:v>7.1211198882588276</c:v>
                </c:pt>
                <c:pt idx="384">
                  <c:v>7.2257854380999342</c:v>
                </c:pt>
                <c:pt idx="385">
                  <c:v>7.7221578873562526</c:v>
                </c:pt>
                <c:pt idx="386">
                  <c:v>7.5881013908006896</c:v>
                </c:pt>
                <c:pt idx="387">
                  <c:v>7.6817873569681332</c:v>
                </c:pt>
                <c:pt idx="388">
                  <c:v>8.5608895978421877</c:v>
                </c:pt>
                <c:pt idx="389">
                  <c:v>8.4273756742354742</c:v>
                </c:pt>
                <c:pt idx="390">
                  <c:v>8.4298256496666184</c:v>
                </c:pt>
                <c:pt idx="391">
                  <c:v>8.8983052817268309</c:v>
                </c:pt>
                <c:pt idx="392">
                  <c:v>7.8562213111498709</c:v>
                </c:pt>
                <c:pt idx="393">
                  <c:v>6.7875849506220165</c:v>
                </c:pt>
                <c:pt idx="394">
                  <c:v>7.1246708395880605</c:v>
                </c:pt>
                <c:pt idx="395">
                  <c:v>7.6163065717183951</c:v>
                </c:pt>
                <c:pt idx="396">
                  <c:v>7.3640250568443184</c:v>
                </c:pt>
                <c:pt idx="397">
                  <c:v>6.8321763370033306</c:v>
                </c:pt>
                <c:pt idx="398">
                  <c:v>7.9638220373946256</c:v>
                </c:pt>
                <c:pt idx="399">
                  <c:v>10.767367912329028</c:v>
                </c:pt>
                <c:pt idx="400">
                  <c:v>11.05922526129886</c:v>
                </c:pt>
                <c:pt idx="401">
                  <c:v>9.848797420130559</c:v>
                </c:pt>
                <c:pt idx="402">
                  <c:v>9.6338379126785227</c:v>
                </c:pt>
                <c:pt idx="403">
                  <c:v>10.078231774242584</c:v>
                </c:pt>
                <c:pt idx="404">
                  <c:v>10.506510433355661</c:v>
                </c:pt>
                <c:pt idx="405">
                  <c:v>11.670582453688237</c:v>
                </c:pt>
                <c:pt idx="406">
                  <c:v>12.921164119239446</c:v>
                </c:pt>
                <c:pt idx="407">
                  <c:v>12.104546628509542</c:v>
                </c:pt>
                <c:pt idx="408">
                  <c:v>11.688465487034463</c:v>
                </c:pt>
                <c:pt idx="409">
                  <c:v>12.206611762764476</c:v>
                </c:pt>
                <c:pt idx="410">
                  <c:v>12.329362770129032</c:v>
                </c:pt>
                <c:pt idx="411">
                  <c:v>10.258196175651769</c:v>
                </c:pt>
                <c:pt idx="412">
                  <c:v>12.51137487333294</c:v>
                </c:pt>
                <c:pt idx="413">
                  <c:v>13.322513112223954</c:v>
                </c:pt>
                <c:pt idx="414">
                  <c:v>13.029520812944497</c:v>
                </c:pt>
                <c:pt idx="415">
                  <c:v>11.863076745839566</c:v>
                </c:pt>
                <c:pt idx="416">
                  <c:v>11.305845863891312</c:v>
                </c:pt>
                <c:pt idx="417">
                  <c:v>11.841591780864389</c:v>
                </c:pt>
                <c:pt idx="418">
                  <c:v>12.918426450531454</c:v>
                </c:pt>
                <c:pt idx="419">
                  <c:v>12.477942569312088</c:v>
                </c:pt>
                <c:pt idx="420">
                  <c:v>12.362850220573197</c:v>
                </c:pt>
                <c:pt idx="421">
                  <c:v>11.360073088463885</c:v>
                </c:pt>
                <c:pt idx="422">
                  <c:v>11.563721767331893</c:v>
                </c:pt>
                <c:pt idx="423">
                  <c:v>11.855594486044936</c:v>
                </c:pt>
                <c:pt idx="424">
                  <c:v>11.272132923005195</c:v>
                </c:pt>
                <c:pt idx="425">
                  <c:v>10.004623512929006</c:v>
                </c:pt>
                <c:pt idx="426">
                  <c:v>10.191850914244556</c:v>
                </c:pt>
                <c:pt idx="427">
                  <c:v>11.269875198368181</c:v>
                </c:pt>
                <c:pt idx="428">
                  <c:v>10.736766152409054</c:v>
                </c:pt>
                <c:pt idx="429">
                  <c:v>10.28095881205271</c:v>
                </c:pt>
                <c:pt idx="430">
                  <c:v>10.123913422818777</c:v>
                </c:pt>
                <c:pt idx="431">
                  <c:v>9.3855766370540046</c:v>
                </c:pt>
                <c:pt idx="432">
                  <c:v>9.5718740859052449</c:v>
                </c:pt>
                <c:pt idx="433">
                  <c:v>10.580226196902375</c:v>
                </c:pt>
                <c:pt idx="434">
                  <c:v>10.279442062420905</c:v>
                </c:pt>
                <c:pt idx="435">
                  <c:v>10.944379675584569</c:v>
                </c:pt>
                <c:pt idx="436">
                  <c:v>10.661193443935234</c:v>
                </c:pt>
                <c:pt idx="437">
                  <c:v>9.1259280799382552</c:v>
                </c:pt>
                <c:pt idx="438">
                  <c:v>9.474303547798316</c:v>
                </c:pt>
                <c:pt idx="439">
                  <c:v>9.1755639679049246</c:v>
                </c:pt>
                <c:pt idx="440">
                  <c:v>9.8536433782847297</c:v>
                </c:pt>
                <c:pt idx="441">
                  <c:v>35.217981776332152</c:v>
                </c:pt>
                <c:pt idx="442">
                  <c:v>19.746959803641861</c:v>
                </c:pt>
                <c:pt idx="443">
                  <c:v>12.204312263939304</c:v>
                </c:pt>
                <c:pt idx="444">
                  <c:v>23.739555697051923</c:v>
                </c:pt>
                <c:pt idx="445">
                  <c:v>14.830631992997896</c:v>
                </c:pt>
                <c:pt idx="446">
                  <c:v>11.553170356989229</c:v>
                </c:pt>
                <c:pt idx="447">
                  <c:v>10.450075351295487</c:v>
                </c:pt>
                <c:pt idx="448">
                  <c:v>11.209547852485857</c:v>
                </c:pt>
                <c:pt idx="449">
                  <c:v>11.732267953221877</c:v>
                </c:pt>
                <c:pt idx="450">
                  <c:v>12.064243632371493</c:v>
                </c:pt>
                <c:pt idx="451">
                  <c:v>11.049262932919495</c:v>
                </c:pt>
                <c:pt idx="452">
                  <c:v>12.555974714869947</c:v>
                </c:pt>
                <c:pt idx="453">
                  <c:v>10.375319355920025</c:v>
                </c:pt>
                <c:pt idx="454">
                  <c:v>9.0626563501771233</c:v>
                </c:pt>
                <c:pt idx="455">
                  <c:v>8.8050352902886502</c:v>
                </c:pt>
                <c:pt idx="456">
                  <c:v>10.036177374942081</c:v>
                </c:pt>
                <c:pt idx="457">
                  <c:v>9.4328295491439942</c:v>
                </c:pt>
                <c:pt idx="458">
                  <c:v>9.6964593582951828</c:v>
                </c:pt>
                <c:pt idx="459">
                  <c:v>9.4100044618157472</c:v>
                </c:pt>
                <c:pt idx="460">
                  <c:v>9.4334013002741166</c:v>
                </c:pt>
                <c:pt idx="461">
                  <c:v>9.366570724605813</c:v>
                </c:pt>
                <c:pt idx="462">
                  <c:v>9.3444646422981563</c:v>
                </c:pt>
                <c:pt idx="463">
                  <c:v>9.4165775184863918</c:v>
                </c:pt>
                <c:pt idx="464">
                  <c:v>9.7561145481453497</c:v>
                </c:pt>
                <c:pt idx="465">
                  <c:v>9.614049298304856</c:v>
                </c:pt>
                <c:pt idx="466">
                  <c:v>9.5013831655667342</c:v>
                </c:pt>
                <c:pt idx="467">
                  <c:v>9.634154354164302</c:v>
                </c:pt>
                <c:pt idx="468">
                  <c:v>9.5058618706066582</c:v>
                </c:pt>
                <c:pt idx="469">
                  <c:v>9.4689960791545644</c:v>
                </c:pt>
                <c:pt idx="470">
                  <c:v>10.141406028298789</c:v>
                </c:pt>
                <c:pt idx="471">
                  <c:v>10.397017667047129</c:v>
                </c:pt>
                <c:pt idx="472">
                  <c:v>10.263739684681026</c:v>
                </c:pt>
                <c:pt idx="473">
                  <c:v>11.085014508137309</c:v>
                </c:pt>
                <c:pt idx="474">
                  <c:v>11.363060625902158</c:v>
                </c:pt>
                <c:pt idx="475">
                  <c:v>11.225875564807835</c:v>
                </c:pt>
                <c:pt idx="476">
                  <c:v>10.828886214434004</c:v>
                </c:pt>
                <c:pt idx="477">
                  <c:v>10.046559438755121</c:v>
                </c:pt>
                <c:pt idx="478">
                  <c:v>9.543374771663041</c:v>
                </c:pt>
                <c:pt idx="479">
                  <c:v>9.5950869884983714</c:v>
                </c:pt>
                <c:pt idx="480">
                  <c:v>9.1246161720265935</c:v>
                </c:pt>
                <c:pt idx="481">
                  <c:v>8.7829379988152336</c:v>
                </c:pt>
                <c:pt idx="482">
                  <c:v>8.8049724590564811</c:v>
                </c:pt>
                <c:pt idx="483">
                  <c:v>9.3536352853384326</c:v>
                </c:pt>
                <c:pt idx="484">
                  <c:v>8.8983974382380104</c:v>
                </c:pt>
                <c:pt idx="485">
                  <c:v>8.8534946406133841</c:v>
                </c:pt>
                <c:pt idx="486">
                  <c:v>8.8534946406133841</c:v>
                </c:pt>
                <c:pt idx="487">
                  <c:v>18.854052109500753</c:v>
                </c:pt>
                <c:pt idx="488">
                  <c:v>20.740942223929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89-426F-BB6A-D5F0B626C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4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14'!$R$14:$R$4269</c:f>
              <c:numCache>
                <c:formatCode>0.0</c:formatCode>
                <c:ptCount val="4256"/>
                <c:pt idx="0">
                  <c:v>1.1237011421315821</c:v>
                </c:pt>
                <c:pt idx="1">
                  <c:v>0.9529350229761594</c:v>
                </c:pt>
                <c:pt idx="2">
                  <c:v>0.67047614988421322</c:v>
                </c:pt>
                <c:pt idx="3">
                  <c:v>0.49521355860445915</c:v>
                </c:pt>
                <c:pt idx="4">
                  <c:v>0.62815467021309435</c:v>
                </c:pt>
                <c:pt idx="5">
                  <c:v>1.056778504551646</c:v>
                </c:pt>
                <c:pt idx="6">
                  <c:v>1.9935070555903274</c:v>
                </c:pt>
                <c:pt idx="7">
                  <c:v>2.4629449939494314</c:v>
                </c:pt>
                <c:pt idx="8">
                  <c:v>2.3235500436989511</c:v>
                </c:pt>
                <c:pt idx="9">
                  <c:v>3.343802163195301</c:v>
                </c:pt>
                <c:pt idx="10">
                  <c:v>5.4421202234373975</c:v>
                </c:pt>
                <c:pt idx="11">
                  <c:v>5.6340381810472229</c:v>
                </c:pt>
                <c:pt idx="12">
                  <c:v>5.5543171717520314</c:v>
                </c:pt>
                <c:pt idx="13">
                  <c:v>4.8409293266260516</c:v>
                </c:pt>
                <c:pt idx="14">
                  <c:v>5.1317954207238907</c:v>
                </c:pt>
                <c:pt idx="15">
                  <c:v>5.1854263331419137</c:v>
                </c:pt>
                <c:pt idx="16">
                  <c:v>5.215909080415428</c:v>
                </c:pt>
                <c:pt idx="17">
                  <c:v>5.1976801187196182</c:v>
                </c:pt>
                <c:pt idx="18">
                  <c:v>5.1880012656634751</c:v>
                </c:pt>
                <c:pt idx="19">
                  <c:v>5.1524903108357982</c:v>
                </c:pt>
                <c:pt idx="20">
                  <c:v>5.2959942386216454</c:v>
                </c:pt>
                <c:pt idx="21">
                  <c:v>5.2165039192418075</c:v>
                </c:pt>
                <c:pt idx="22">
                  <c:v>5.1496572697613674</c:v>
                </c:pt>
                <c:pt idx="23">
                  <c:v>5.1774529980301702</c:v>
                </c:pt>
                <c:pt idx="24">
                  <c:v>5.2942723574719661</c:v>
                </c:pt>
                <c:pt idx="25">
                  <c:v>5.0306301302825851</c:v>
                </c:pt>
                <c:pt idx="26">
                  <c:v>4.7720192440003242</c:v>
                </c:pt>
                <c:pt idx="27">
                  <c:v>4.9287402427950475</c:v>
                </c:pt>
                <c:pt idx="28">
                  <c:v>5.6946794504973344</c:v>
                </c:pt>
                <c:pt idx="29">
                  <c:v>6.0654909088352182</c:v>
                </c:pt>
                <c:pt idx="30">
                  <c:v>6.2562815181254852</c:v>
                </c:pt>
                <c:pt idx="31">
                  <c:v>6.0633182067354294</c:v>
                </c:pt>
                <c:pt idx="32">
                  <c:v>5.3438583536767386</c:v>
                </c:pt>
                <c:pt idx="33">
                  <c:v>5.130792183995263</c:v>
                </c:pt>
                <c:pt idx="34">
                  <c:v>5.8371871506960211</c:v>
                </c:pt>
                <c:pt idx="35">
                  <c:v>6.2327495839803548</c:v>
                </c:pt>
                <c:pt idx="36">
                  <c:v>5.9805384808526192</c:v>
                </c:pt>
                <c:pt idx="37">
                  <c:v>6.2602746368547217</c:v>
                </c:pt>
                <c:pt idx="38">
                  <c:v>6.290357023207914</c:v>
                </c:pt>
                <c:pt idx="39">
                  <c:v>7.9326844472238571</c:v>
                </c:pt>
                <c:pt idx="40">
                  <c:v>4.8777664261422942</c:v>
                </c:pt>
                <c:pt idx="41">
                  <c:v>4.8786406960375599</c:v>
                </c:pt>
                <c:pt idx="42">
                  <c:v>7.1446587205099039</c:v>
                </c:pt>
                <c:pt idx="43">
                  <c:v>6.865034564204449</c:v>
                </c:pt>
                <c:pt idx="44">
                  <c:v>7.5239522997534207</c:v>
                </c:pt>
                <c:pt idx="45">
                  <c:v>7.4590384181042353</c:v>
                </c:pt>
                <c:pt idx="46">
                  <c:v>7.7086728796943564</c:v>
                </c:pt>
                <c:pt idx="47">
                  <c:v>8.1090246193591806</c:v>
                </c:pt>
                <c:pt idx="48">
                  <c:v>8.7240383542894531</c:v>
                </c:pt>
                <c:pt idx="49">
                  <c:v>8.3223474238556658</c:v>
                </c:pt>
                <c:pt idx="50">
                  <c:v>8.2391017130692443</c:v>
                </c:pt>
                <c:pt idx="51">
                  <c:v>8.0182338638728226</c:v>
                </c:pt>
                <c:pt idx="52">
                  <c:v>8.1495089789949606</c:v>
                </c:pt>
                <c:pt idx="53">
                  <c:v>7.1133438569138052</c:v>
                </c:pt>
                <c:pt idx="54">
                  <c:v>7.0914760453913415</c:v>
                </c:pt>
                <c:pt idx="55">
                  <c:v>7.0942867990910869</c:v>
                </c:pt>
                <c:pt idx="56">
                  <c:v>7.0176969361866792</c:v>
                </c:pt>
                <c:pt idx="57">
                  <c:v>6.7712374645753179</c:v>
                </c:pt>
                <c:pt idx="58">
                  <c:v>6.595475215612236</c:v>
                </c:pt>
                <c:pt idx="59">
                  <c:v>6.4756417740629759</c:v>
                </c:pt>
                <c:pt idx="60">
                  <c:v>6.676917723735996</c:v>
                </c:pt>
                <c:pt idx="61">
                  <c:v>6.4264985693851875</c:v>
                </c:pt>
                <c:pt idx="62">
                  <c:v>6.7138528807778055</c:v>
                </c:pt>
                <c:pt idx="63">
                  <c:v>7.023334887217163</c:v>
                </c:pt>
                <c:pt idx="64">
                  <c:v>6.4143787268816883</c:v>
                </c:pt>
                <c:pt idx="65">
                  <c:v>6.8180830163053718</c:v>
                </c:pt>
                <c:pt idx="66">
                  <c:v>7.1221948248622162</c:v>
                </c:pt>
                <c:pt idx="67">
                  <c:v>7.9457478925082574</c:v>
                </c:pt>
                <c:pt idx="68">
                  <c:v>7.9968668742516691</c:v>
                </c:pt>
                <c:pt idx="69">
                  <c:v>6.0445819656047313</c:v>
                </c:pt>
                <c:pt idx="70">
                  <c:v>5.3719496440933563</c:v>
                </c:pt>
                <c:pt idx="71">
                  <c:v>5.0598178221866448</c:v>
                </c:pt>
                <c:pt idx="72">
                  <c:v>5.0158391807304428</c:v>
                </c:pt>
                <c:pt idx="73">
                  <c:v>5.0640632998250767</c:v>
                </c:pt>
                <c:pt idx="74">
                  <c:v>4.4519713376869596</c:v>
                </c:pt>
                <c:pt idx="75">
                  <c:v>4.2990694408150159</c:v>
                </c:pt>
                <c:pt idx="76">
                  <c:v>3.9371653236130735</c:v>
                </c:pt>
                <c:pt idx="77">
                  <c:v>4.83776373278954</c:v>
                </c:pt>
                <c:pt idx="78">
                  <c:v>4.5596770221679872</c:v>
                </c:pt>
                <c:pt idx="79">
                  <c:v>4.489101386113215</c:v>
                </c:pt>
                <c:pt idx="80">
                  <c:v>4.5139584175217005</c:v>
                </c:pt>
                <c:pt idx="81">
                  <c:v>4.6862724738591774</c:v>
                </c:pt>
                <c:pt idx="82">
                  <c:v>4.8549613139824395</c:v>
                </c:pt>
                <c:pt idx="83">
                  <c:v>5.3741161890200813</c:v>
                </c:pt>
                <c:pt idx="84">
                  <c:v>4.808637382546185</c:v>
                </c:pt>
                <c:pt idx="85">
                  <c:v>10.967854306215783</c:v>
                </c:pt>
                <c:pt idx="86">
                  <c:v>8.0288586037454124</c:v>
                </c:pt>
                <c:pt idx="87">
                  <c:v>8.4501648948013948</c:v>
                </c:pt>
                <c:pt idx="88">
                  <c:v>7.6360282925247196</c:v>
                </c:pt>
                <c:pt idx="89">
                  <c:v>8.0213716229724561</c:v>
                </c:pt>
                <c:pt idx="90">
                  <c:v>6.0704353921347201</c:v>
                </c:pt>
                <c:pt idx="91">
                  <c:v>5.2636253614721982</c:v>
                </c:pt>
                <c:pt idx="92">
                  <c:v>4.9220196805951923</c:v>
                </c:pt>
                <c:pt idx="93">
                  <c:v>4.8342206408926511</c:v>
                </c:pt>
                <c:pt idx="94">
                  <c:v>4.5490306101885478</c:v>
                </c:pt>
                <c:pt idx="95">
                  <c:v>3.9425894070755945</c:v>
                </c:pt>
                <c:pt idx="96">
                  <c:v>3.8474057465084623</c:v>
                </c:pt>
                <c:pt idx="97">
                  <c:v>4.0618896419099153</c:v>
                </c:pt>
                <c:pt idx="98">
                  <c:v>3.8673070009750106</c:v>
                </c:pt>
                <c:pt idx="99">
                  <c:v>3.8580839592855334</c:v>
                </c:pt>
                <c:pt idx="100">
                  <c:v>3.991841283069733</c:v>
                </c:pt>
                <c:pt idx="101">
                  <c:v>4.0578596526663073</c:v>
                </c:pt>
                <c:pt idx="102">
                  <c:v>4.0526762370806875</c:v>
                </c:pt>
                <c:pt idx="103">
                  <c:v>3.853043065758023</c:v>
                </c:pt>
                <c:pt idx="104">
                  <c:v>3.7799175071267834</c:v>
                </c:pt>
                <c:pt idx="105">
                  <c:v>3.7689620451427714</c:v>
                </c:pt>
                <c:pt idx="106">
                  <c:v>3.5581353961227635</c:v>
                </c:pt>
                <c:pt idx="107">
                  <c:v>0.88347306842700546</c:v>
                </c:pt>
                <c:pt idx="108">
                  <c:v>3.2860680252692682</c:v>
                </c:pt>
                <c:pt idx="109">
                  <c:v>5.7329193806407375</c:v>
                </c:pt>
                <c:pt idx="110">
                  <c:v>3.1253635849510566</c:v>
                </c:pt>
                <c:pt idx="111">
                  <c:v>3.0394628668900405</c:v>
                </c:pt>
                <c:pt idx="112">
                  <c:v>2.9521196099394862</c:v>
                </c:pt>
                <c:pt idx="113">
                  <c:v>2.8676001871662429</c:v>
                </c:pt>
                <c:pt idx="114">
                  <c:v>2.9898380834684417</c:v>
                </c:pt>
                <c:pt idx="115">
                  <c:v>3.067582996903405</c:v>
                </c:pt>
                <c:pt idx="116">
                  <c:v>2.8219184379425988</c:v>
                </c:pt>
                <c:pt idx="117">
                  <c:v>2.7831193655111353</c:v>
                </c:pt>
                <c:pt idx="118">
                  <c:v>2.897889872636028</c:v>
                </c:pt>
                <c:pt idx="119">
                  <c:v>3.2195348300228681</c:v>
                </c:pt>
                <c:pt idx="120">
                  <c:v>3.8751572725544676</c:v>
                </c:pt>
                <c:pt idx="121">
                  <c:v>4.3241416455830448</c:v>
                </c:pt>
                <c:pt idx="122">
                  <c:v>4.8644944209003</c:v>
                </c:pt>
                <c:pt idx="123">
                  <c:v>4.8903054340327312</c:v>
                </c:pt>
                <c:pt idx="124">
                  <c:v>5.079398031204196</c:v>
                </c:pt>
                <c:pt idx="125">
                  <c:v>5.4005253690266315</c:v>
                </c:pt>
                <c:pt idx="126">
                  <c:v>4.9072406082391913</c:v>
                </c:pt>
                <c:pt idx="127">
                  <c:v>2.9926329686992514</c:v>
                </c:pt>
                <c:pt idx="128">
                  <c:v>4.5595783417947215</c:v>
                </c:pt>
                <c:pt idx="129">
                  <c:v>6.1965460002775243</c:v>
                </c:pt>
                <c:pt idx="130">
                  <c:v>4.3955699105963708</c:v>
                </c:pt>
                <c:pt idx="131">
                  <c:v>4.5695586802997044</c:v>
                </c:pt>
                <c:pt idx="132">
                  <c:v>4.4337714025446662</c:v>
                </c:pt>
                <c:pt idx="133">
                  <c:v>4.6531379336347989</c:v>
                </c:pt>
                <c:pt idx="134">
                  <c:v>4.7771030494350972</c:v>
                </c:pt>
                <c:pt idx="135">
                  <c:v>4.496191968187131</c:v>
                </c:pt>
                <c:pt idx="136">
                  <c:v>4.7128651930981507</c:v>
                </c:pt>
                <c:pt idx="137">
                  <c:v>4.5793084710676961</c:v>
                </c:pt>
                <c:pt idx="138">
                  <c:v>4.392406112400046</c:v>
                </c:pt>
                <c:pt idx="139">
                  <c:v>4.8062817538207261</c:v>
                </c:pt>
                <c:pt idx="140">
                  <c:v>4.7589539563641754</c:v>
                </c:pt>
                <c:pt idx="141">
                  <c:v>4.8663052249384835</c:v>
                </c:pt>
                <c:pt idx="142">
                  <c:v>4.6659620716496288</c:v>
                </c:pt>
                <c:pt idx="143">
                  <c:v>4.7940470828279409</c:v>
                </c:pt>
                <c:pt idx="144">
                  <c:v>5.0052803992858257</c:v>
                </c:pt>
                <c:pt idx="145">
                  <c:v>5.0189470168742929</c:v>
                </c:pt>
                <c:pt idx="146">
                  <c:v>4.7544354907674595</c:v>
                </c:pt>
                <c:pt idx="147">
                  <c:v>4.8799114103167209</c:v>
                </c:pt>
                <c:pt idx="148">
                  <c:v>4.8401493365820354</c:v>
                </c:pt>
                <c:pt idx="149">
                  <c:v>4.3327334991269657</c:v>
                </c:pt>
                <c:pt idx="150">
                  <c:v>4.5553964910247258</c:v>
                </c:pt>
                <c:pt idx="151">
                  <c:v>4.7424240057291911</c:v>
                </c:pt>
                <c:pt idx="152">
                  <c:v>4.4230227095934014</c:v>
                </c:pt>
                <c:pt idx="153">
                  <c:v>4.1531388649576346</c:v>
                </c:pt>
                <c:pt idx="154">
                  <c:v>3.99780748651433</c:v>
                </c:pt>
                <c:pt idx="155">
                  <c:v>4.0139613388453848</c:v>
                </c:pt>
                <c:pt idx="156">
                  <c:v>4.800933182203015</c:v>
                </c:pt>
                <c:pt idx="157">
                  <c:v>5.2448454518597165</c:v>
                </c:pt>
                <c:pt idx="158">
                  <c:v>5.7788107013267718</c:v>
                </c:pt>
                <c:pt idx="159">
                  <c:v>6.3558990467076182</c:v>
                </c:pt>
                <c:pt idx="160">
                  <c:v>4.6468355545021751</c:v>
                </c:pt>
                <c:pt idx="161">
                  <c:v>3.4889371832690745</c:v>
                </c:pt>
                <c:pt idx="162">
                  <c:v>4.1348158445505794</c:v>
                </c:pt>
                <c:pt idx="163">
                  <c:v>3.1625237550742522</c:v>
                </c:pt>
                <c:pt idx="164">
                  <c:v>2.8484865351209789</c:v>
                </c:pt>
                <c:pt idx="165">
                  <c:v>2.621591429058916</c:v>
                </c:pt>
                <c:pt idx="166">
                  <c:v>2.5673685481687301</c:v>
                </c:pt>
                <c:pt idx="167">
                  <c:v>3.4569364319134097</c:v>
                </c:pt>
                <c:pt idx="168">
                  <c:v>3.5352452493376658</c:v>
                </c:pt>
                <c:pt idx="169">
                  <c:v>3.5418774670227493</c:v>
                </c:pt>
                <c:pt idx="170">
                  <c:v>2.6526476842824396</c:v>
                </c:pt>
                <c:pt idx="171">
                  <c:v>2.2801328120562485</c:v>
                </c:pt>
                <c:pt idx="172">
                  <c:v>2.0017287107402764</c:v>
                </c:pt>
                <c:pt idx="173">
                  <c:v>1.7523039207567839</c:v>
                </c:pt>
                <c:pt idx="174">
                  <c:v>2.0932992486838402</c:v>
                </c:pt>
                <c:pt idx="175">
                  <c:v>2.7048824502953055</c:v>
                </c:pt>
                <c:pt idx="176">
                  <c:v>3.2783176690527918</c:v>
                </c:pt>
                <c:pt idx="177">
                  <c:v>4.0685410678131602</c:v>
                </c:pt>
                <c:pt idx="178">
                  <c:v>4.1442804656039343</c:v>
                </c:pt>
                <c:pt idx="179">
                  <c:v>3.9372938374802686</c:v>
                </c:pt>
                <c:pt idx="180">
                  <c:v>4.1616490745601684</c:v>
                </c:pt>
                <c:pt idx="181">
                  <c:v>3.8453765064201075</c:v>
                </c:pt>
                <c:pt idx="182">
                  <c:v>3.5245103799506716</c:v>
                </c:pt>
                <c:pt idx="183">
                  <c:v>2.658185069807971</c:v>
                </c:pt>
                <c:pt idx="184">
                  <c:v>2.4766337626865971</c:v>
                </c:pt>
                <c:pt idx="185">
                  <c:v>2.8393574685290051</c:v>
                </c:pt>
                <c:pt idx="186">
                  <c:v>3.4300130892499556</c:v>
                </c:pt>
                <c:pt idx="187">
                  <c:v>5.4980158654678569E-2</c:v>
                </c:pt>
                <c:pt idx="188">
                  <c:v>1.943934135045791</c:v>
                </c:pt>
                <c:pt idx="189">
                  <c:v>3.4586911322044447</c:v>
                </c:pt>
                <c:pt idx="190">
                  <c:v>2.8069009354981809</c:v>
                </c:pt>
                <c:pt idx="191">
                  <c:v>3.6659374006204226</c:v>
                </c:pt>
                <c:pt idx="192">
                  <c:v>3.6993172392952101</c:v>
                </c:pt>
                <c:pt idx="193">
                  <c:v>4.0962533551306919</c:v>
                </c:pt>
                <c:pt idx="194">
                  <c:v>4.4414964937867163</c:v>
                </c:pt>
                <c:pt idx="195">
                  <c:v>4.2841851058022131</c:v>
                </c:pt>
                <c:pt idx="196">
                  <c:v>4.1631216444302419</c:v>
                </c:pt>
                <c:pt idx="197">
                  <c:v>4.1176149202976644</c:v>
                </c:pt>
                <c:pt idx="198">
                  <c:v>3.9317931979267846</c:v>
                </c:pt>
                <c:pt idx="199">
                  <c:v>3.7431759671474141</c:v>
                </c:pt>
                <c:pt idx="200">
                  <c:v>3.5954197526121368</c:v>
                </c:pt>
                <c:pt idx="201">
                  <c:v>3.2891954479959176</c:v>
                </c:pt>
                <c:pt idx="202">
                  <c:v>2.9851251480748142</c:v>
                </c:pt>
                <c:pt idx="203">
                  <c:v>2.8299668771455959</c:v>
                </c:pt>
                <c:pt idx="204">
                  <c:v>1.9466093897069092</c:v>
                </c:pt>
                <c:pt idx="205">
                  <c:v>2.1315591107618039</c:v>
                </c:pt>
                <c:pt idx="206">
                  <c:v>2.0766309418459001</c:v>
                </c:pt>
                <c:pt idx="207">
                  <c:v>2.6049329587884644</c:v>
                </c:pt>
                <c:pt idx="208">
                  <c:v>2.4482127507495579</c:v>
                </c:pt>
                <c:pt idx="209">
                  <c:v>3.5258624491243418</c:v>
                </c:pt>
                <c:pt idx="210">
                  <c:v>2.9195212984861505</c:v>
                </c:pt>
                <c:pt idx="211">
                  <c:v>2.1025763821312622</c:v>
                </c:pt>
                <c:pt idx="212">
                  <c:v>2.8465005849556988</c:v>
                </c:pt>
                <c:pt idx="213">
                  <c:v>2.517856050838911</c:v>
                </c:pt>
                <c:pt idx="214">
                  <c:v>2.0505269729389588</c:v>
                </c:pt>
                <c:pt idx="215">
                  <c:v>2.5401835378603037</c:v>
                </c:pt>
                <c:pt idx="216">
                  <c:v>2.6613728575801416</c:v>
                </c:pt>
                <c:pt idx="217">
                  <c:v>3.0637888265357476</c:v>
                </c:pt>
                <c:pt idx="218">
                  <c:v>3.6748843171480714</c:v>
                </c:pt>
                <c:pt idx="219">
                  <c:v>4.1172302009088853</c:v>
                </c:pt>
                <c:pt idx="220">
                  <c:v>4.2455417645599676</c:v>
                </c:pt>
                <c:pt idx="221">
                  <c:v>3.9585461037645238</c:v>
                </c:pt>
                <c:pt idx="222">
                  <c:v>3.7521022802892636</c:v>
                </c:pt>
                <c:pt idx="223">
                  <c:v>3.776924623095272</c:v>
                </c:pt>
                <c:pt idx="224">
                  <c:v>3.6475270601454524</c:v>
                </c:pt>
                <c:pt idx="225">
                  <c:v>3.8986204819336185</c:v>
                </c:pt>
                <c:pt idx="226">
                  <c:v>3.8085826619712</c:v>
                </c:pt>
                <c:pt idx="227">
                  <c:v>3.5461786057461127</c:v>
                </c:pt>
                <c:pt idx="228">
                  <c:v>3.84867490346898</c:v>
                </c:pt>
                <c:pt idx="229">
                  <c:v>4.7004249286649298</c:v>
                </c:pt>
                <c:pt idx="230">
                  <c:v>2.4915475405030829</c:v>
                </c:pt>
                <c:pt idx="231">
                  <c:v>1.6912998590614261</c:v>
                </c:pt>
                <c:pt idx="232">
                  <c:v>3.0195759791796135</c:v>
                </c:pt>
                <c:pt idx="233">
                  <c:v>3.9288981289386826</c:v>
                </c:pt>
                <c:pt idx="234">
                  <c:v>3.2682693378320375</c:v>
                </c:pt>
                <c:pt idx="235">
                  <c:v>1.8700205554048985</c:v>
                </c:pt>
                <c:pt idx="236">
                  <c:v>0.85897092060912061</c:v>
                </c:pt>
                <c:pt idx="237">
                  <c:v>1.1404620045370226</c:v>
                </c:pt>
                <c:pt idx="238">
                  <c:v>1.1692036399971546</c:v>
                </c:pt>
                <c:pt idx="239">
                  <c:v>0.72974706614782148</c:v>
                </c:pt>
                <c:pt idx="240">
                  <c:v>0.79888412192720393</c:v>
                </c:pt>
                <c:pt idx="241">
                  <c:v>0.84854216894422552</c:v>
                </c:pt>
                <c:pt idx="242">
                  <c:v>1.6721419939223148</c:v>
                </c:pt>
                <c:pt idx="243">
                  <c:v>2.282945828107823</c:v>
                </c:pt>
                <c:pt idx="244">
                  <c:v>2.6644452712522435</c:v>
                </c:pt>
                <c:pt idx="245">
                  <c:v>1.169433282715211</c:v>
                </c:pt>
                <c:pt idx="246">
                  <c:v>2.0254523871021379</c:v>
                </c:pt>
                <c:pt idx="247">
                  <c:v>2.7481319093505912</c:v>
                </c:pt>
                <c:pt idx="248">
                  <c:v>2.9777451997289353</c:v>
                </c:pt>
                <c:pt idx="249">
                  <c:v>1.4686783121775098</c:v>
                </c:pt>
                <c:pt idx="250">
                  <c:v>2.1479046806099054</c:v>
                </c:pt>
                <c:pt idx="251">
                  <c:v>2.9390205478208675</c:v>
                </c:pt>
                <c:pt idx="252">
                  <c:v>2.732637531966124</c:v>
                </c:pt>
                <c:pt idx="253">
                  <c:v>1.5473396228071274</c:v>
                </c:pt>
                <c:pt idx="254">
                  <c:v>1.7199276732296753</c:v>
                </c:pt>
                <c:pt idx="255">
                  <c:v>2.2415502477628877</c:v>
                </c:pt>
                <c:pt idx="256">
                  <c:v>3.7845008711885955</c:v>
                </c:pt>
                <c:pt idx="257">
                  <c:v>3.0807427083612722</c:v>
                </c:pt>
                <c:pt idx="258">
                  <c:v>2.7077384342694728</c:v>
                </c:pt>
                <c:pt idx="259">
                  <c:v>1.9792430889044594</c:v>
                </c:pt>
                <c:pt idx="260">
                  <c:v>0.97399953719290344</c:v>
                </c:pt>
                <c:pt idx="261">
                  <c:v>0.91155745786685327</c:v>
                </c:pt>
                <c:pt idx="262">
                  <c:v>1.2124970032624118</c:v>
                </c:pt>
                <c:pt idx="263">
                  <c:v>1.2814124353176972</c:v>
                </c:pt>
                <c:pt idx="264">
                  <c:v>0.78581465721058541</c:v>
                </c:pt>
                <c:pt idx="265">
                  <c:v>0.6699435297779347</c:v>
                </c:pt>
                <c:pt idx="266">
                  <c:v>1.1484313774830863</c:v>
                </c:pt>
                <c:pt idx="267">
                  <c:v>1.5857972387610146</c:v>
                </c:pt>
                <c:pt idx="268">
                  <c:v>1.1714774727523873</c:v>
                </c:pt>
                <c:pt idx="269">
                  <c:v>0.99991571342915653</c:v>
                </c:pt>
                <c:pt idx="270">
                  <c:v>1.698248741661226</c:v>
                </c:pt>
                <c:pt idx="271">
                  <c:v>2.6412802941580034</c:v>
                </c:pt>
                <c:pt idx="272">
                  <c:v>2.7532677579271256</c:v>
                </c:pt>
                <c:pt idx="273">
                  <c:v>1.4062357177234464</c:v>
                </c:pt>
                <c:pt idx="274">
                  <c:v>1.290042244342007</c:v>
                </c:pt>
                <c:pt idx="275">
                  <c:v>1.3061506231231517</c:v>
                </c:pt>
                <c:pt idx="276">
                  <c:v>1.3730981756718634</c:v>
                </c:pt>
                <c:pt idx="277">
                  <c:v>1.6904004650953652</c:v>
                </c:pt>
                <c:pt idx="278">
                  <c:v>2.105808215517643</c:v>
                </c:pt>
                <c:pt idx="279">
                  <c:v>2.6265039731318369</c:v>
                </c:pt>
                <c:pt idx="280">
                  <c:v>2.9621920065701652</c:v>
                </c:pt>
                <c:pt idx="281">
                  <c:v>5.0607965709982246</c:v>
                </c:pt>
                <c:pt idx="282">
                  <c:v>3.5594479561674137</c:v>
                </c:pt>
                <c:pt idx="283">
                  <c:v>1.6310190783608038</c:v>
                </c:pt>
                <c:pt idx="284">
                  <c:v>1.3724750924467937</c:v>
                </c:pt>
                <c:pt idx="285">
                  <c:v>1.3681312629209474</c:v>
                </c:pt>
                <c:pt idx="286">
                  <c:v>1.2678110428304352</c:v>
                </c:pt>
                <c:pt idx="287">
                  <c:v>1.4811955104003443</c:v>
                </c:pt>
                <c:pt idx="288">
                  <c:v>1.4143476234780656</c:v>
                </c:pt>
                <c:pt idx="289">
                  <c:v>1.3249727996550633</c:v>
                </c:pt>
                <c:pt idx="290">
                  <c:v>1.2572037631277406</c:v>
                </c:pt>
                <c:pt idx="291">
                  <c:v>0.9365978031121226</c:v>
                </c:pt>
                <c:pt idx="292">
                  <c:v>1.0036828359050409</c:v>
                </c:pt>
                <c:pt idx="293">
                  <c:v>1.1087600394151229</c:v>
                </c:pt>
                <c:pt idx="294">
                  <c:v>1.1702421674360419</c:v>
                </c:pt>
                <c:pt idx="295">
                  <c:v>1.6943699906708287</c:v>
                </c:pt>
                <c:pt idx="296">
                  <c:v>2.8847784950010626</c:v>
                </c:pt>
                <c:pt idx="297">
                  <c:v>4.4333618958604326</c:v>
                </c:pt>
                <c:pt idx="298">
                  <c:v>4.9699666477209181</c:v>
                </c:pt>
                <c:pt idx="299">
                  <c:v>1.7136411778864817</c:v>
                </c:pt>
                <c:pt idx="300">
                  <c:v>1.3590095970517124</c:v>
                </c:pt>
                <c:pt idx="301">
                  <c:v>1.6398013456556966</c:v>
                </c:pt>
                <c:pt idx="302">
                  <c:v>1.789172246793773</c:v>
                </c:pt>
                <c:pt idx="303">
                  <c:v>2.1657934501011504</c:v>
                </c:pt>
                <c:pt idx="304">
                  <c:v>3.5656262845724234</c:v>
                </c:pt>
                <c:pt idx="305">
                  <c:v>2.8983710823641604</c:v>
                </c:pt>
                <c:pt idx="306">
                  <c:v>3.0726929113392281</c:v>
                </c:pt>
                <c:pt idx="307">
                  <c:v>2.0581171187337053</c:v>
                </c:pt>
                <c:pt idx="308">
                  <c:v>1.6035232303365703</c:v>
                </c:pt>
                <c:pt idx="309">
                  <c:v>1.9865012703944078</c:v>
                </c:pt>
                <c:pt idx="310">
                  <c:v>1.7089598349712354</c:v>
                </c:pt>
                <c:pt idx="311">
                  <c:v>1.6268741674505851</c:v>
                </c:pt>
                <c:pt idx="312">
                  <c:v>1.5966276597538995</c:v>
                </c:pt>
                <c:pt idx="313">
                  <c:v>1.6830197244235476</c:v>
                </c:pt>
                <c:pt idx="314">
                  <c:v>1.5102175229421957</c:v>
                </c:pt>
                <c:pt idx="315">
                  <c:v>1.4912753008018866</c:v>
                </c:pt>
                <c:pt idx="316">
                  <c:v>1.6992293454546212</c:v>
                </c:pt>
                <c:pt idx="317">
                  <c:v>1.8135256786403142</c:v>
                </c:pt>
                <c:pt idx="318">
                  <c:v>1.9575586635077691</c:v>
                </c:pt>
                <c:pt idx="319">
                  <c:v>1.7229984000539897</c:v>
                </c:pt>
                <c:pt idx="320">
                  <c:v>1.6164350507417153</c:v>
                </c:pt>
                <c:pt idx="321">
                  <c:v>1.9664724657452053</c:v>
                </c:pt>
                <c:pt idx="322">
                  <c:v>1.8555684648787738</c:v>
                </c:pt>
                <c:pt idx="323">
                  <c:v>1.9821393353076149</c:v>
                </c:pt>
                <c:pt idx="324">
                  <c:v>1.8416159446480396</c:v>
                </c:pt>
                <c:pt idx="325">
                  <c:v>1.8175214214151585</c:v>
                </c:pt>
                <c:pt idx="326">
                  <c:v>1.8397846847545123</c:v>
                </c:pt>
                <c:pt idx="327">
                  <c:v>1.8019031109931218</c:v>
                </c:pt>
                <c:pt idx="328">
                  <c:v>1.7811019783549806</c:v>
                </c:pt>
                <c:pt idx="329">
                  <c:v>1.7602376849963912</c:v>
                </c:pt>
                <c:pt idx="330">
                  <c:v>1.8300271634795806</c:v>
                </c:pt>
                <c:pt idx="331">
                  <c:v>1.7986414270211377</c:v>
                </c:pt>
                <c:pt idx="332">
                  <c:v>1.7178278375238494</c:v>
                </c:pt>
                <c:pt idx="333">
                  <c:v>1.6843973151029847</c:v>
                </c:pt>
                <c:pt idx="334">
                  <c:v>1.9748468687939316</c:v>
                </c:pt>
                <c:pt idx="335">
                  <c:v>1.8828162334907015</c:v>
                </c:pt>
                <c:pt idx="336">
                  <c:v>1.8023085742199054</c:v>
                </c:pt>
                <c:pt idx="337">
                  <c:v>1.7951629172715096</c:v>
                </c:pt>
                <c:pt idx="338">
                  <c:v>1.8591027723461635</c:v>
                </c:pt>
                <c:pt idx="339">
                  <c:v>1.7566637593939709</c:v>
                </c:pt>
                <c:pt idx="340">
                  <c:v>1.6792393344570944</c:v>
                </c:pt>
                <c:pt idx="341">
                  <c:v>1.4608715690591478</c:v>
                </c:pt>
                <c:pt idx="342">
                  <c:v>2.1980281767021959</c:v>
                </c:pt>
                <c:pt idx="343">
                  <c:v>1.3964050110201605</c:v>
                </c:pt>
                <c:pt idx="344">
                  <c:v>2.6042108171610856</c:v>
                </c:pt>
                <c:pt idx="345">
                  <c:v>2.5544584581487553</c:v>
                </c:pt>
                <c:pt idx="346">
                  <c:v>2.337030157436399</c:v>
                </c:pt>
                <c:pt idx="347">
                  <c:v>2.4966712454473488</c:v>
                </c:pt>
                <c:pt idx="348">
                  <c:v>2.7547455300154935</c:v>
                </c:pt>
                <c:pt idx="349">
                  <c:v>3.1538610894314263</c:v>
                </c:pt>
                <c:pt idx="350">
                  <c:v>2.51324361621699</c:v>
                </c:pt>
                <c:pt idx="351">
                  <c:v>2.3639112028338611</c:v>
                </c:pt>
                <c:pt idx="352">
                  <c:v>2.0739255153152043</c:v>
                </c:pt>
                <c:pt idx="353">
                  <c:v>1.6186794575091441</c:v>
                </c:pt>
                <c:pt idx="354">
                  <c:v>2.5423752299812277</c:v>
                </c:pt>
                <c:pt idx="355">
                  <c:v>2.2616822633017177</c:v>
                </c:pt>
                <c:pt idx="356">
                  <c:v>1.8595821899985074</c:v>
                </c:pt>
                <c:pt idx="357">
                  <c:v>2.5079029713029142</c:v>
                </c:pt>
                <c:pt idx="358">
                  <c:v>2.7088705335656176</c:v>
                </c:pt>
                <c:pt idx="359">
                  <c:v>2.0288268822142159</c:v>
                </c:pt>
                <c:pt idx="360">
                  <c:v>2.4897125707123156</c:v>
                </c:pt>
                <c:pt idx="361">
                  <c:v>2.5829519208248275</c:v>
                </c:pt>
                <c:pt idx="362">
                  <c:v>3.1460244964695039</c:v>
                </c:pt>
                <c:pt idx="363">
                  <c:v>2.9669338360216391</c:v>
                </c:pt>
                <c:pt idx="364">
                  <c:v>3.1121382569758471</c:v>
                </c:pt>
                <c:pt idx="365">
                  <c:v>3.2422505677097173</c:v>
                </c:pt>
                <c:pt idx="366">
                  <c:v>3.6377178859613912</c:v>
                </c:pt>
                <c:pt idx="367">
                  <c:v>4.2902351427955896</c:v>
                </c:pt>
                <c:pt idx="368">
                  <c:v>4.3210853171927432</c:v>
                </c:pt>
                <c:pt idx="369">
                  <c:v>4.3821345217776217</c:v>
                </c:pt>
                <c:pt idx="370">
                  <c:v>4.2181434582948345</c:v>
                </c:pt>
                <c:pt idx="371">
                  <c:v>4.1670733109100455</c:v>
                </c:pt>
                <c:pt idx="372">
                  <c:v>4.0554096535886934</c:v>
                </c:pt>
                <c:pt idx="373">
                  <c:v>4.2708390030807291</c:v>
                </c:pt>
                <c:pt idx="374">
                  <c:v>4.3944866029547081</c:v>
                </c:pt>
                <c:pt idx="375">
                  <c:v>4.7653677855816685</c:v>
                </c:pt>
                <c:pt idx="376">
                  <c:v>4.7561208993100239</c:v>
                </c:pt>
                <c:pt idx="377">
                  <c:v>4.6384358772824461</c:v>
                </c:pt>
                <c:pt idx="378">
                  <c:v>4.6189577859214843</c:v>
                </c:pt>
                <c:pt idx="379">
                  <c:v>4.5885813509911602</c:v>
                </c:pt>
                <c:pt idx="380">
                  <c:v>4.5937215902737325</c:v>
                </c:pt>
                <c:pt idx="381">
                  <c:v>4.8446467725491198</c:v>
                </c:pt>
                <c:pt idx="382">
                  <c:v>4.8274978886043884</c:v>
                </c:pt>
                <c:pt idx="383">
                  <c:v>4.5115583162578252</c:v>
                </c:pt>
                <c:pt idx="384">
                  <c:v>4.2268021917392087</c:v>
                </c:pt>
                <c:pt idx="385">
                  <c:v>4.2208349156179077</c:v>
                </c:pt>
                <c:pt idx="386">
                  <c:v>4.6341774731828469</c:v>
                </c:pt>
                <c:pt idx="387">
                  <c:v>4.8344223140388856</c:v>
                </c:pt>
                <c:pt idx="388">
                  <c:v>4.4832448349187031</c:v>
                </c:pt>
                <c:pt idx="389">
                  <c:v>4.6382239671467422</c:v>
                </c:pt>
                <c:pt idx="390">
                  <c:v>3.9318687114151518</c:v>
                </c:pt>
                <c:pt idx="391">
                  <c:v>2.537773435624203</c:v>
                </c:pt>
                <c:pt idx="392">
                  <c:v>1.7617520280938825</c:v>
                </c:pt>
                <c:pt idx="393">
                  <c:v>2.1342990794003129</c:v>
                </c:pt>
                <c:pt idx="394">
                  <c:v>2.181786337307428</c:v>
                </c:pt>
                <c:pt idx="395">
                  <c:v>2.5462813215939155</c:v>
                </c:pt>
                <c:pt idx="396">
                  <c:v>2.8480249399288624</c:v>
                </c:pt>
                <c:pt idx="397">
                  <c:v>2.6054957006412112</c:v>
                </c:pt>
                <c:pt idx="398">
                  <c:v>3.0025331041782715</c:v>
                </c:pt>
                <c:pt idx="399">
                  <c:v>3.741032185948781</c:v>
                </c:pt>
                <c:pt idx="400">
                  <c:v>4.8082355692472483</c:v>
                </c:pt>
                <c:pt idx="401">
                  <c:v>5.0406350634909574</c:v>
                </c:pt>
                <c:pt idx="402">
                  <c:v>4.5853318526521347</c:v>
                </c:pt>
                <c:pt idx="403">
                  <c:v>4.5077701942861115</c:v>
                </c:pt>
                <c:pt idx="404">
                  <c:v>4.3735567341043478</c:v>
                </c:pt>
                <c:pt idx="405">
                  <c:v>3.7480968496444897</c:v>
                </c:pt>
                <c:pt idx="406">
                  <c:v>3.3597624579249223</c:v>
                </c:pt>
                <c:pt idx="407">
                  <c:v>3.4639312327425493</c:v>
                </c:pt>
                <c:pt idx="408">
                  <c:v>3.2783834066077744</c:v>
                </c:pt>
                <c:pt idx="409">
                  <c:v>3.2428224554318494</c:v>
                </c:pt>
                <c:pt idx="410">
                  <c:v>3.4162950670049779</c:v>
                </c:pt>
                <c:pt idx="411">
                  <c:v>4.582824237561713</c:v>
                </c:pt>
                <c:pt idx="412">
                  <c:v>4.1175788812330048</c:v>
                </c:pt>
                <c:pt idx="413">
                  <c:v>4.1560180279297088</c:v>
                </c:pt>
                <c:pt idx="414">
                  <c:v>4.1356410506143693</c:v>
                </c:pt>
                <c:pt idx="415">
                  <c:v>3.9573614612809593</c:v>
                </c:pt>
                <c:pt idx="416">
                  <c:v>3.8229664903160145</c:v>
                </c:pt>
                <c:pt idx="417">
                  <c:v>3.878918578410953</c:v>
                </c:pt>
                <c:pt idx="418">
                  <c:v>3.6653933843352373</c:v>
                </c:pt>
                <c:pt idx="419">
                  <c:v>3.9274271883133585</c:v>
                </c:pt>
                <c:pt idx="420">
                  <c:v>3.6942597141826621</c:v>
                </c:pt>
                <c:pt idx="421">
                  <c:v>3.6715659424488942</c:v>
                </c:pt>
                <c:pt idx="422">
                  <c:v>3.1516109605166696</c:v>
                </c:pt>
                <c:pt idx="423">
                  <c:v>3.4454295815848877</c:v>
                </c:pt>
                <c:pt idx="424">
                  <c:v>3.751649442800435</c:v>
                </c:pt>
                <c:pt idx="425">
                  <c:v>3.9367068429430816</c:v>
                </c:pt>
                <c:pt idx="426">
                  <c:v>3.0868265291833206</c:v>
                </c:pt>
                <c:pt idx="427">
                  <c:v>2.5464920698719791</c:v>
                </c:pt>
                <c:pt idx="428">
                  <c:v>2.6285070402209092</c:v>
                </c:pt>
                <c:pt idx="429">
                  <c:v>2.6236218164743241</c:v>
                </c:pt>
                <c:pt idx="430">
                  <c:v>2.9644363440620882</c:v>
                </c:pt>
                <c:pt idx="431">
                  <c:v>3.3545037914021312</c:v>
                </c:pt>
                <c:pt idx="432">
                  <c:v>2.9079441074802626</c:v>
                </c:pt>
                <c:pt idx="433">
                  <c:v>2.8124336377096748</c:v>
                </c:pt>
                <c:pt idx="434">
                  <c:v>2.7162405614388452</c:v>
                </c:pt>
                <c:pt idx="435">
                  <c:v>2.8131811856771503</c:v>
                </c:pt>
                <c:pt idx="436">
                  <c:v>2.6045170668364981</c:v>
                </c:pt>
                <c:pt idx="437">
                  <c:v>2.5387552343513398</c:v>
                </c:pt>
                <c:pt idx="438">
                  <c:v>2.4198821091811236</c:v>
                </c:pt>
                <c:pt idx="439">
                  <c:v>3.2169489239524709</c:v>
                </c:pt>
                <c:pt idx="440">
                  <c:v>2.6827016821028384</c:v>
                </c:pt>
                <c:pt idx="441">
                  <c:v>1.379010213428679</c:v>
                </c:pt>
                <c:pt idx="442">
                  <c:v>2.465458799948137</c:v>
                </c:pt>
                <c:pt idx="443">
                  <c:v>3.2862323111101639</c:v>
                </c:pt>
                <c:pt idx="444">
                  <c:v>1.7235533872392306</c:v>
                </c:pt>
                <c:pt idx="445">
                  <c:v>2.4215473208253955</c:v>
                </c:pt>
                <c:pt idx="446">
                  <c:v>2.4182224854833967</c:v>
                </c:pt>
                <c:pt idx="447">
                  <c:v>2.1348926764862513</c:v>
                </c:pt>
                <c:pt idx="448">
                  <c:v>2.2015278302355892</c:v>
                </c:pt>
                <c:pt idx="449">
                  <c:v>2.3102096987752421</c:v>
                </c:pt>
                <c:pt idx="450">
                  <c:v>2.970359572520513</c:v>
                </c:pt>
                <c:pt idx="451">
                  <c:v>2.3250576116778063</c:v>
                </c:pt>
                <c:pt idx="452">
                  <c:v>2.0537882219432779</c:v>
                </c:pt>
                <c:pt idx="453">
                  <c:v>2.3811115545027528</c:v>
                </c:pt>
                <c:pt idx="454">
                  <c:v>2.0888702340549292</c:v>
                </c:pt>
                <c:pt idx="455">
                  <c:v>1.7319216774283317</c:v>
                </c:pt>
                <c:pt idx="456">
                  <c:v>1.7216912815582246</c:v>
                </c:pt>
                <c:pt idx="457">
                  <c:v>2.1711385688961524</c:v>
                </c:pt>
                <c:pt idx="458">
                  <c:v>1.9442710455191723</c:v>
                </c:pt>
                <c:pt idx="459">
                  <c:v>1.9898972527752929</c:v>
                </c:pt>
                <c:pt idx="460">
                  <c:v>1.955336922149729</c:v>
                </c:pt>
                <c:pt idx="461">
                  <c:v>1.9405426237164423</c:v>
                </c:pt>
                <c:pt idx="462">
                  <c:v>1.8154349510465611</c:v>
                </c:pt>
                <c:pt idx="463">
                  <c:v>1.6733108725843451</c:v>
                </c:pt>
                <c:pt idx="464">
                  <c:v>1.579024187771032</c:v>
                </c:pt>
                <c:pt idx="465">
                  <c:v>1.8170052814744979</c:v>
                </c:pt>
                <c:pt idx="466">
                  <c:v>1.9468953742751922</c:v>
                </c:pt>
                <c:pt idx="467">
                  <c:v>1.8799130109850202</c:v>
                </c:pt>
                <c:pt idx="468">
                  <c:v>1.8984730008404869</c:v>
                </c:pt>
                <c:pt idx="469">
                  <c:v>1.7000587170328225</c:v>
                </c:pt>
                <c:pt idx="470">
                  <c:v>1.8787801314992556</c:v>
                </c:pt>
                <c:pt idx="471">
                  <c:v>1.9011363667900054</c:v>
                </c:pt>
                <c:pt idx="472">
                  <c:v>2.1904153749747044</c:v>
                </c:pt>
                <c:pt idx="473">
                  <c:v>2.2729865736605364</c:v>
                </c:pt>
                <c:pt idx="474">
                  <c:v>2.3507005996471562</c:v>
                </c:pt>
                <c:pt idx="475">
                  <c:v>2.4328571301950044</c:v>
                </c:pt>
                <c:pt idx="476">
                  <c:v>2.4442949306070698</c:v>
                </c:pt>
                <c:pt idx="477">
                  <c:v>2.5839778064311445</c:v>
                </c:pt>
                <c:pt idx="478">
                  <c:v>2.6491773840604695</c:v>
                </c:pt>
                <c:pt idx="479">
                  <c:v>2.4331853314525089</c:v>
                </c:pt>
                <c:pt idx="480">
                  <c:v>2.4789407394459193</c:v>
                </c:pt>
                <c:pt idx="481">
                  <c:v>2.3849743305267213</c:v>
                </c:pt>
                <c:pt idx="482">
                  <c:v>2.2069756860000522</c:v>
                </c:pt>
                <c:pt idx="483">
                  <c:v>2.2508802235685863</c:v>
                </c:pt>
                <c:pt idx="484">
                  <c:v>2.6343741581619136</c:v>
                </c:pt>
                <c:pt idx="485">
                  <c:v>2.2323014674775035</c:v>
                </c:pt>
                <c:pt idx="486">
                  <c:v>2.3443663249732998</c:v>
                </c:pt>
                <c:pt idx="487">
                  <c:v>1.2688326498685283</c:v>
                </c:pt>
                <c:pt idx="488">
                  <c:v>1.1780316010141005</c:v>
                </c:pt>
              </c:numCache>
            </c:numRef>
          </c:xVal>
          <c:yVal>
            <c:numRef>
              <c:f>'CPT-14'!$P$14:$P$4269</c:f>
              <c:numCache>
                <c:formatCode>0.0</c:formatCode>
                <c:ptCount val="4256"/>
                <c:pt idx="0">
                  <c:v>61.556548405299125</c:v>
                </c:pt>
                <c:pt idx="1">
                  <c:v>133.72485939152398</c:v>
                </c:pt>
                <c:pt idx="2">
                  <c:v>186.65432152418978</c:v>
                </c:pt>
                <c:pt idx="3">
                  <c:v>192.96234494315885</c:v>
                </c:pt>
                <c:pt idx="4">
                  <c:v>164.57798922150599</c:v>
                </c:pt>
                <c:pt idx="5">
                  <c:v>99.345120472640176</c:v>
                </c:pt>
                <c:pt idx="6">
                  <c:v>52.319803293850072</c:v>
                </c:pt>
                <c:pt idx="7">
                  <c:v>33.141104242011174</c:v>
                </c:pt>
                <c:pt idx="8">
                  <c:v>31.290235655335294</c:v>
                </c:pt>
                <c:pt idx="9">
                  <c:v>22.399434966016297</c:v>
                </c:pt>
                <c:pt idx="10">
                  <c:v>12.342451334904887</c:v>
                </c:pt>
                <c:pt idx="11">
                  <c:v>9.0180125426569866</c:v>
                </c:pt>
                <c:pt idx="12">
                  <c:v>8.15086736582324</c:v>
                </c:pt>
                <c:pt idx="13">
                  <c:v>8.7048678058040974</c:v>
                </c:pt>
                <c:pt idx="14">
                  <c:v>7.7093729535680957</c:v>
                </c:pt>
                <c:pt idx="15">
                  <c:v>7.5953183835555489</c:v>
                </c:pt>
                <c:pt idx="16">
                  <c:v>7.4343571563716138</c:v>
                </c:pt>
                <c:pt idx="17">
                  <c:v>7.4383180682907488</c:v>
                </c:pt>
                <c:pt idx="18">
                  <c:v>7.3878781741829211</c:v>
                </c:pt>
                <c:pt idx="19">
                  <c:v>7.1466546814440584</c:v>
                </c:pt>
                <c:pt idx="20">
                  <c:v>7.1266190577412294</c:v>
                </c:pt>
                <c:pt idx="21">
                  <c:v>7.234505434457958</c:v>
                </c:pt>
                <c:pt idx="22">
                  <c:v>7.4191293171732458</c:v>
                </c:pt>
                <c:pt idx="23">
                  <c:v>7.0570587752677705</c:v>
                </c:pt>
                <c:pt idx="24">
                  <c:v>6.1828471245611505</c:v>
                </c:pt>
                <c:pt idx="25">
                  <c:v>5.7787291179804807</c:v>
                </c:pt>
                <c:pt idx="26">
                  <c:v>5.9846806704380775</c:v>
                </c:pt>
                <c:pt idx="27">
                  <c:v>6.1938146249813588</c:v>
                </c:pt>
                <c:pt idx="28">
                  <c:v>5.6745471569355326</c:v>
                </c:pt>
                <c:pt idx="29">
                  <c:v>5.0599093548800207</c:v>
                </c:pt>
                <c:pt idx="30">
                  <c:v>4.4244060112964938</c:v>
                </c:pt>
                <c:pt idx="31">
                  <c:v>4.1304585029411767</c:v>
                </c:pt>
                <c:pt idx="32">
                  <c:v>4.5457151886773977</c:v>
                </c:pt>
                <c:pt idx="33">
                  <c:v>5.2684873863169255</c:v>
                </c:pt>
                <c:pt idx="34">
                  <c:v>4.9167340831218853</c:v>
                </c:pt>
                <c:pt idx="35">
                  <c:v>4.3286848424360542</c:v>
                </c:pt>
                <c:pt idx="36">
                  <c:v>3.8702259152002241</c:v>
                </c:pt>
                <c:pt idx="37">
                  <c:v>3.4361143584371163</c:v>
                </c:pt>
                <c:pt idx="38">
                  <c:v>3.5222369130487694</c:v>
                </c:pt>
                <c:pt idx="39">
                  <c:v>3.5020216332305267</c:v>
                </c:pt>
                <c:pt idx="40">
                  <c:v>6.7723590463104877</c:v>
                </c:pt>
                <c:pt idx="41">
                  <c:v>7.7735181204389789</c:v>
                </c:pt>
                <c:pt idx="42">
                  <c:v>4.2006706782583541</c:v>
                </c:pt>
                <c:pt idx="43">
                  <c:v>3.0907529226875985</c:v>
                </c:pt>
                <c:pt idx="44">
                  <c:v>3.0408344984545508</c:v>
                </c:pt>
                <c:pt idx="45">
                  <c:v>3.0210723257592167</c:v>
                </c:pt>
                <c:pt idx="46">
                  <c:v>3.1815115393570572</c:v>
                </c:pt>
                <c:pt idx="47">
                  <c:v>2.9901460417681216</c:v>
                </c:pt>
                <c:pt idx="48">
                  <c:v>2.7989003149227947</c:v>
                </c:pt>
                <c:pt idx="49">
                  <c:v>3.1491649612028052</c:v>
                </c:pt>
                <c:pt idx="50">
                  <c:v>3.4806770087280783</c:v>
                </c:pt>
                <c:pt idx="51">
                  <c:v>3.7906393434952812</c:v>
                </c:pt>
                <c:pt idx="52">
                  <c:v>3.5548823743507274</c:v>
                </c:pt>
                <c:pt idx="53">
                  <c:v>4.1144007459176244</c:v>
                </c:pt>
                <c:pt idx="54">
                  <c:v>4.6101677160760577</c:v>
                </c:pt>
                <c:pt idx="55">
                  <c:v>4.5816882549488573</c:v>
                </c:pt>
                <c:pt idx="56">
                  <c:v>4.683466323741575</c:v>
                </c:pt>
                <c:pt idx="57">
                  <c:v>4.7805648561535063</c:v>
                </c:pt>
                <c:pt idx="58">
                  <c:v>5.0209499536871132</c:v>
                </c:pt>
                <c:pt idx="59">
                  <c:v>5.2489817098689473</c:v>
                </c:pt>
                <c:pt idx="60">
                  <c:v>4.859201739289654</c:v>
                </c:pt>
                <c:pt idx="61">
                  <c:v>4.6700949310691335</c:v>
                </c:pt>
                <c:pt idx="62">
                  <c:v>4.6634905854105497</c:v>
                </c:pt>
                <c:pt idx="63">
                  <c:v>4.608970008639977</c:v>
                </c:pt>
                <c:pt idx="64">
                  <c:v>4.7112870457789304</c:v>
                </c:pt>
                <c:pt idx="65">
                  <c:v>4.2855080330766544</c:v>
                </c:pt>
                <c:pt idx="66">
                  <c:v>3.9484351233536739</c:v>
                </c:pt>
                <c:pt idx="67">
                  <c:v>3.368881128083947</c:v>
                </c:pt>
                <c:pt idx="68">
                  <c:v>2.818354039667724</c:v>
                </c:pt>
                <c:pt idx="69">
                  <c:v>3.0293958487286647</c:v>
                </c:pt>
                <c:pt idx="70">
                  <c:v>2.9276691879276808</c:v>
                </c:pt>
                <c:pt idx="71">
                  <c:v>2.9990943943071331</c:v>
                </c:pt>
                <c:pt idx="72">
                  <c:v>3.117785570088802</c:v>
                </c:pt>
                <c:pt idx="73">
                  <c:v>2.7549794489615373</c:v>
                </c:pt>
                <c:pt idx="74">
                  <c:v>2.680722675347154</c:v>
                </c:pt>
                <c:pt idx="75">
                  <c:v>2.7208723940187021</c:v>
                </c:pt>
                <c:pt idx="76">
                  <c:v>2.8570325998956951</c:v>
                </c:pt>
                <c:pt idx="77">
                  <c:v>2.5497136988679396</c:v>
                </c:pt>
                <c:pt idx="78">
                  <c:v>2.5816235809481087</c:v>
                </c:pt>
                <c:pt idx="79">
                  <c:v>2.4198668891705806</c:v>
                </c:pt>
                <c:pt idx="80">
                  <c:v>2.3712235562168735</c:v>
                </c:pt>
                <c:pt idx="81">
                  <c:v>2.4193194434442749</c:v>
                </c:pt>
                <c:pt idx="82">
                  <c:v>2.4765348619460292</c:v>
                </c:pt>
                <c:pt idx="83">
                  <c:v>2.4621968259446545</c:v>
                </c:pt>
                <c:pt idx="84">
                  <c:v>2.4895983503793802</c:v>
                </c:pt>
                <c:pt idx="85">
                  <c:v>2.2820739109173687</c:v>
                </c:pt>
                <c:pt idx="86">
                  <c:v>4.4898284442919758</c:v>
                </c:pt>
                <c:pt idx="87">
                  <c:v>4.9026033102213908</c:v>
                </c:pt>
                <c:pt idx="88">
                  <c:v>4.3318953952185213</c:v>
                </c:pt>
                <c:pt idx="89">
                  <c:v>2.871679627558791</c:v>
                </c:pt>
                <c:pt idx="90">
                  <c:v>2.2109147655879711</c:v>
                </c:pt>
                <c:pt idx="91">
                  <c:v>1.9510934417808912</c:v>
                </c:pt>
                <c:pt idx="92">
                  <c:v>1.9539340301072055</c:v>
                </c:pt>
                <c:pt idx="93">
                  <c:v>2.0223994211280507</c:v>
                </c:pt>
                <c:pt idx="94">
                  <c:v>2.0652423503968351</c:v>
                </c:pt>
                <c:pt idx="95">
                  <c:v>2.2512610951350709</c:v>
                </c:pt>
                <c:pt idx="96">
                  <c:v>2.5363031815630386</c:v>
                </c:pt>
                <c:pt idx="97">
                  <c:v>2.3759063548655477</c:v>
                </c:pt>
                <c:pt idx="98">
                  <c:v>2.3315148833099277</c:v>
                </c:pt>
                <c:pt idx="99">
                  <c:v>2.2948056941053641</c:v>
                </c:pt>
                <c:pt idx="100">
                  <c:v>2.2773536187701793</c:v>
                </c:pt>
                <c:pt idx="101">
                  <c:v>2.3316691072851308</c:v>
                </c:pt>
                <c:pt idx="102">
                  <c:v>2.4005192426770092</c:v>
                </c:pt>
                <c:pt idx="103">
                  <c:v>2.6230420883641861</c:v>
                </c:pt>
                <c:pt idx="104">
                  <c:v>2.6953655753206989</c:v>
                </c:pt>
                <c:pt idx="105">
                  <c:v>2.7602547987934427</c:v>
                </c:pt>
                <c:pt idx="106">
                  <c:v>2.7925155157243662</c:v>
                </c:pt>
                <c:pt idx="107">
                  <c:v>2.7235456095888786</c:v>
                </c:pt>
                <c:pt idx="108">
                  <c:v>2.7123216129213144</c:v>
                </c:pt>
                <c:pt idx="109">
                  <c:v>1.6005993625276798</c:v>
                </c:pt>
                <c:pt idx="110">
                  <c:v>2.9205911964078126</c:v>
                </c:pt>
                <c:pt idx="111">
                  <c:v>2.9397031073933735</c:v>
                </c:pt>
                <c:pt idx="112">
                  <c:v>2.9550936479470122</c:v>
                </c:pt>
                <c:pt idx="113">
                  <c:v>3.0318486524170245</c:v>
                </c:pt>
                <c:pt idx="114">
                  <c:v>3.0988592960431185</c:v>
                </c:pt>
                <c:pt idx="115">
                  <c:v>3.0614145276167668</c:v>
                </c:pt>
                <c:pt idx="116">
                  <c:v>3.1584446972768236</c:v>
                </c:pt>
                <c:pt idx="117">
                  <c:v>3.1598474929685278</c:v>
                </c:pt>
                <c:pt idx="118">
                  <c:v>3.1242591710681018</c:v>
                </c:pt>
                <c:pt idx="119">
                  <c:v>3.1714223244868469</c:v>
                </c:pt>
                <c:pt idx="120">
                  <c:v>3.6643142530873702</c:v>
                </c:pt>
                <c:pt idx="121">
                  <c:v>4.6376753187621409</c:v>
                </c:pt>
                <c:pt idx="122">
                  <c:v>4.76196919993055</c:v>
                </c:pt>
                <c:pt idx="123">
                  <c:v>4.8725419409983921</c:v>
                </c:pt>
                <c:pt idx="124">
                  <c:v>5.276540176835451</c:v>
                </c:pt>
                <c:pt idx="125">
                  <c:v>5.7406018094580196</c:v>
                </c:pt>
                <c:pt idx="126">
                  <c:v>6.7966571836367331</c:v>
                </c:pt>
                <c:pt idx="127">
                  <c:v>7.5138171110868219</c:v>
                </c:pt>
                <c:pt idx="128">
                  <c:v>9.1265417911260496</c:v>
                </c:pt>
                <c:pt idx="129">
                  <c:v>7.7153376897422339</c:v>
                </c:pt>
                <c:pt idx="130">
                  <c:v>11.716599644695826</c:v>
                </c:pt>
                <c:pt idx="131">
                  <c:v>11.655063458332796</c:v>
                </c:pt>
                <c:pt idx="132">
                  <c:v>12.646683259872992</c:v>
                </c:pt>
                <c:pt idx="133">
                  <c:v>13.136479191322474</c:v>
                </c:pt>
                <c:pt idx="134">
                  <c:v>13.421127512288018</c:v>
                </c:pt>
                <c:pt idx="135">
                  <c:v>13.336929766954169</c:v>
                </c:pt>
                <c:pt idx="136">
                  <c:v>12.766247284091508</c:v>
                </c:pt>
                <c:pt idx="137">
                  <c:v>13.812994993500382</c:v>
                </c:pt>
                <c:pt idx="138">
                  <c:v>15.893922961619358</c:v>
                </c:pt>
                <c:pt idx="139">
                  <c:v>16.590286254004621</c:v>
                </c:pt>
                <c:pt idx="140">
                  <c:v>18.745778899977072</c:v>
                </c:pt>
                <c:pt idx="141">
                  <c:v>20.056368730483968</c:v>
                </c:pt>
                <c:pt idx="142">
                  <c:v>20.929451036506379</c:v>
                </c:pt>
                <c:pt idx="143">
                  <c:v>20.90465903629082</c:v>
                </c:pt>
                <c:pt idx="144">
                  <c:v>20.200211762423326</c:v>
                </c:pt>
                <c:pt idx="145">
                  <c:v>19.966440031639692</c:v>
                </c:pt>
                <c:pt idx="146">
                  <c:v>20.359069067925368</c:v>
                </c:pt>
                <c:pt idx="147">
                  <c:v>20.040714303725533</c:v>
                </c:pt>
                <c:pt idx="148">
                  <c:v>19.652303219317659</c:v>
                </c:pt>
                <c:pt idx="149">
                  <c:v>20.505127858621488</c:v>
                </c:pt>
                <c:pt idx="150">
                  <c:v>20.744016365571301</c:v>
                </c:pt>
                <c:pt idx="151">
                  <c:v>19.934531780693465</c:v>
                </c:pt>
                <c:pt idx="152">
                  <c:v>19.2038891672074</c:v>
                </c:pt>
                <c:pt idx="153">
                  <c:v>18.238807606467784</c:v>
                </c:pt>
                <c:pt idx="154">
                  <c:v>17.593474584528323</c:v>
                </c:pt>
                <c:pt idx="155">
                  <c:v>17.313001284828918</c:v>
                </c:pt>
                <c:pt idx="156">
                  <c:v>16.688310673979082</c:v>
                </c:pt>
                <c:pt idx="157">
                  <c:v>15.461053130326622</c:v>
                </c:pt>
                <c:pt idx="158">
                  <c:v>13.431932855064273</c:v>
                </c:pt>
                <c:pt idx="159">
                  <c:v>11.372391354636779</c:v>
                </c:pt>
                <c:pt idx="160">
                  <c:v>7.7240697580889792</c:v>
                </c:pt>
                <c:pt idx="161">
                  <c:v>4.5704563246125369</c:v>
                </c:pt>
                <c:pt idx="162">
                  <c:v>7.4063997088305094</c:v>
                </c:pt>
                <c:pt idx="163">
                  <c:v>13.20980214370557</c:v>
                </c:pt>
                <c:pt idx="164">
                  <c:v>16.574252297987329</c:v>
                </c:pt>
                <c:pt idx="165">
                  <c:v>18.229349845412298</c:v>
                </c:pt>
                <c:pt idx="166">
                  <c:v>18.166685401787685</c:v>
                </c:pt>
                <c:pt idx="167">
                  <c:v>18.521843693795489</c:v>
                </c:pt>
                <c:pt idx="168">
                  <c:v>18.012987803063492</c:v>
                </c:pt>
                <c:pt idx="169">
                  <c:v>17.209884977117166</c:v>
                </c:pt>
                <c:pt idx="170">
                  <c:v>18.936989629879484</c:v>
                </c:pt>
                <c:pt idx="171">
                  <c:v>18.455209860871676</c:v>
                </c:pt>
                <c:pt idx="172">
                  <c:v>17.176914113104662</c:v>
                </c:pt>
                <c:pt idx="173">
                  <c:v>17.042738601877275</c:v>
                </c:pt>
                <c:pt idx="174">
                  <c:v>15.513381749346713</c:v>
                </c:pt>
                <c:pt idx="175">
                  <c:v>15.861465090101568</c:v>
                </c:pt>
                <c:pt idx="176">
                  <c:v>19.27993978341933</c:v>
                </c:pt>
                <c:pt idx="177">
                  <c:v>20.343985344188194</c:v>
                </c:pt>
                <c:pt idx="178">
                  <c:v>20.653879316203522</c:v>
                </c:pt>
                <c:pt idx="179">
                  <c:v>21.028730874443468</c:v>
                </c:pt>
                <c:pt idx="180">
                  <c:v>20.187275978402344</c:v>
                </c:pt>
                <c:pt idx="181">
                  <c:v>18.917578292034907</c:v>
                </c:pt>
                <c:pt idx="182">
                  <c:v>17.094821376875338</c:v>
                </c:pt>
                <c:pt idx="183">
                  <c:v>16.725906947824061</c:v>
                </c:pt>
                <c:pt idx="184">
                  <c:v>16.74692671332728</c:v>
                </c:pt>
                <c:pt idx="185">
                  <c:v>19.549831414492189</c:v>
                </c:pt>
                <c:pt idx="186">
                  <c:v>17.585242137894383</c:v>
                </c:pt>
                <c:pt idx="187">
                  <c:v>16.318966395099849</c:v>
                </c:pt>
                <c:pt idx="188">
                  <c:v>16.055012436926972</c:v>
                </c:pt>
                <c:pt idx="189">
                  <c:v>12.020763206912051</c:v>
                </c:pt>
                <c:pt idx="190">
                  <c:v>20.617275117827685</c:v>
                </c:pt>
                <c:pt idx="191">
                  <c:v>19.913332359074836</c:v>
                </c:pt>
                <c:pt idx="192">
                  <c:v>20.46125894436328</c:v>
                </c:pt>
                <c:pt idx="193">
                  <c:v>20.469736691307926</c:v>
                </c:pt>
                <c:pt idx="194">
                  <c:v>19.646563788427173</c:v>
                </c:pt>
                <c:pt idx="195">
                  <c:v>19.247279542202492</c:v>
                </c:pt>
                <c:pt idx="196">
                  <c:v>19.273543244572945</c:v>
                </c:pt>
                <c:pt idx="197">
                  <c:v>19.037247307082154</c:v>
                </c:pt>
                <c:pt idx="198">
                  <c:v>18.411265737615466</c:v>
                </c:pt>
                <c:pt idx="199">
                  <c:v>18.400033263567828</c:v>
                </c:pt>
                <c:pt idx="200">
                  <c:v>18.771565694218346</c:v>
                </c:pt>
                <c:pt idx="201">
                  <c:v>19.251121227089335</c:v>
                </c:pt>
                <c:pt idx="202">
                  <c:v>18.166697685146961</c:v>
                </c:pt>
                <c:pt idx="203">
                  <c:v>20.335253819552758</c:v>
                </c:pt>
                <c:pt idx="204">
                  <c:v>26.29685318970607</c:v>
                </c:pt>
                <c:pt idx="205">
                  <c:v>24.938737631281711</c:v>
                </c:pt>
                <c:pt idx="206">
                  <c:v>18.660503217950748</c:v>
                </c:pt>
                <c:pt idx="207">
                  <c:v>15.139302942116728</c:v>
                </c:pt>
                <c:pt idx="208">
                  <c:v>16.303786923626291</c:v>
                </c:pt>
                <c:pt idx="209">
                  <c:v>11.860104125143708</c:v>
                </c:pt>
                <c:pt idx="210">
                  <c:v>15.245223210077937</c:v>
                </c:pt>
                <c:pt idx="211">
                  <c:v>21.225100223701105</c:v>
                </c:pt>
                <c:pt idx="212">
                  <c:v>14.952502425277148</c:v>
                </c:pt>
                <c:pt idx="213">
                  <c:v>15.110693058020589</c:v>
                </c:pt>
                <c:pt idx="214">
                  <c:v>14.390513429840093</c:v>
                </c:pt>
                <c:pt idx="215">
                  <c:v>12.498103524737608</c:v>
                </c:pt>
                <c:pt idx="216">
                  <c:v>15.43120011162714</c:v>
                </c:pt>
                <c:pt idx="217">
                  <c:v>17.01655087421711</c:v>
                </c:pt>
                <c:pt idx="218">
                  <c:v>17.403183439653624</c:v>
                </c:pt>
                <c:pt idx="219">
                  <c:v>16.529365010698108</c:v>
                </c:pt>
                <c:pt idx="220">
                  <c:v>15.633337586183359</c:v>
                </c:pt>
                <c:pt idx="221">
                  <c:v>15.848904707649879</c:v>
                </c:pt>
                <c:pt idx="222">
                  <c:v>15.665615257874423</c:v>
                </c:pt>
                <c:pt idx="223">
                  <c:v>14.955034243942711</c:v>
                </c:pt>
                <c:pt idx="224">
                  <c:v>16.224527385765839</c:v>
                </c:pt>
                <c:pt idx="225">
                  <c:v>16.079204174291515</c:v>
                </c:pt>
                <c:pt idx="226">
                  <c:v>16.738713074588389</c:v>
                </c:pt>
                <c:pt idx="227">
                  <c:v>17.268468960079993</c:v>
                </c:pt>
                <c:pt idx="228">
                  <c:v>17.301285600117296</c:v>
                </c:pt>
                <c:pt idx="229">
                  <c:v>17.71165766121711</c:v>
                </c:pt>
                <c:pt idx="230">
                  <c:v>28.193860575945216</c:v>
                </c:pt>
                <c:pt idx="231">
                  <c:v>37.460994955883407</c:v>
                </c:pt>
                <c:pt idx="232">
                  <c:v>22.859689910694925</c:v>
                </c:pt>
                <c:pt idx="233">
                  <c:v>18.878729640494221</c:v>
                </c:pt>
                <c:pt idx="234">
                  <c:v>27.121186084523419</c:v>
                </c:pt>
                <c:pt idx="235">
                  <c:v>39.461832924605439</c:v>
                </c:pt>
                <c:pt idx="236">
                  <c:v>113.70250718335865</c:v>
                </c:pt>
                <c:pt idx="237">
                  <c:v>106.90230991653935</c:v>
                </c:pt>
                <c:pt idx="238">
                  <c:v>113.93320889284277</c:v>
                </c:pt>
                <c:pt idx="239">
                  <c:v>155.74432602313414</c:v>
                </c:pt>
                <c:pt idx="240">
                  <c:v>151.50586930640137</c:v>
                </c:pt>
                <c:pt idx="241">
                  <c:v>175.13383581992687</c:v>
                </c:pt>
                <c:pt idx="242">
                  <c:v>155.52737306073607</c:v>
                </c:pt>
                <c:pt idx="243">
                  <c:v>97.386775685758849</c:v>
                </c:pt>
                <c:pt idx="244">
                  <c:v>77.055898935460931</c:v>
                </c:pt>
                <c:pt idx="245">
                  <c:v>172.05196614929426</c:v>
                </c:pt>
                <c:pt idx="246">
                  <c:v>143.97149836400484</c:v>
                </c:pt>
                <c:pt idx="247">
                  <c:v>95.258942691602428</c:v>
                </c:pt>
                <c:pt idx="248">
                  <c:v>71.711376800269591</c:v>
                </c:pt>
                <c:pt idx="249">
                  <c:v>128.96860169378812</c:v>
                </c:pt>
                <c:pt idx="250">
                  <c:v>95.933696929569123</c:v>
                </c:pt>
                <c:pt idx="251">
                  <c:v>51.756034692019043</c:v>
                </c:pt>
                <c:pt idx="252">
                  <c:v>31.285399942135019</c:v>
                </c:pt>
                <c:pt idx="253">
                  <c:v>29.660822308169109</c:v>
                </c:pt>
                <c:pt idx="254">
                  <c:v>35.067697398767741</c:v>
                </c:pt>
                <c:pt idx="255">
                  <c:v>39.732322765975638</c:v>
                </c:pt>
                <c:pt idx="256">
                  <c:v>29.541598688576986</c:v>
                </c:pt>
                <c:pt idx="257">
                  <c:v>35.072126419725635</c:v>
                </c:pt>
                <c:pt idx="258">
                  <c:v>64.589340665751109</c:v>
                </c:pt>
                <c:pt idx="259">
                  <c:v>95.315905419836028</c:v>
                </c:pt>
                <c:pt idx="260">
                  <c:v>148.72711808339025</c:v>
                </c:pt>
                <c:pt idx="261">
                  <c:v>149.10075280458867</c:v>
                </c:pt>
                <c:pt idx="262">
                  <c:v>134.37913174491106</c:v>
                </c:pt>
                <c:pt idx="263">
                  <c:v>121.1890064563888</c:v>
                </c:pt>
                <c:pt idx="264">
                  <c:v>136.76230639963723</c:v>
                </c:pt>
                <c:pt idx="265">
                  <c:v>137.59925130689896</c:v>
                </c:pt>
                <c:pt idx="266">
                  <c:v>107.38078642529524</c:v>
                </c:pt>
                <c:pt idx="267">
                  <c:v>91.07024908770488</c:v>
                </c:pt>
                <c:pt idx="268">
                  <c:v>97.049275644764478</c:v>
                </c:pt>
                <c:pt idx="269">
                  <c:v>88.676475265880697</c:v>
                </c:pt>
                <c:pt idx="270">
                  <c:v>92.128589127103538</c:v>
                </c:pt>
                <c:pt idx="271">
                  <c:v>67.679938920461566</c:v>
                </c:pt>
                <c:pt idx="272">
                  <c:v>62.655404865557585</c:v>
                </c:pt>
                <c:pt idx="273">
                  <c:v>91.512360939572162</c:v>
                </c:pt>
                <c:pt idx="274">
                  <c:v>83.804407192744591</c:v>
                </c:pt>
                <c:pt idx="275">
                  <c:v>71.763140475091916</c:v>
                </c:pt>
                <c:pt idx="276">
                  <c:v>75.889330705586175</c:v>
                </c:pt>
                <c:pt idx="277">
                  <c:v>68.316220773878541</c:v>
                </c:pt>
                <c:pt idx="278">
                  <c:v>65.669187587005524</c:v>
                </c:pt>
                <c:pt idx="279">
                  <c:v>47.637970286196044</c:v>
                </c:pt>
                <c:pt idx="280">
                  <c:v>33.138957389717611</c:v>
                </c:pt>
                <c:pt idx="281">
                  <c:v>29.194672942912501</c:v>
                </c:pt>
                <c:pt idx="282">
                  <c:v>37.255918970419238</c:v>
                </c:pt>
                <c:pt idx="283">
                  <c:v>102.26356209819787</c:v>
                </c:pt>
                <c:pt idx="284">
                  <c:v>120.8551249698429</c:v>
                </c:pt>
                <c:pt idx="285">
                  <c:v>107.83018679405113</c:v>
                </c:pt>
                <c:pt idx="286">
                  <c:v>154.92599698912341</c:v>
                </c:pt>
                <c:pt idx="287">
                  <c:v>125.53335637780863</c:v>
                </c:pt>
                <c:pt idx="288">
                  <c:v>123.04676240453345</c:v>
                </c:pt>
                <c:pt idx="289">
                  <c:v>145.02709160996929</c:v>
                </c:pt>
                <c:pt idx="290">
                  <c:v>150.56807276162078</c:v>
                </c:pt>
                <c:pt idx="291">
                  <c:v>220.31005717218898</c:v>
                </c:pt>
                <c:pt idx="292">
                  <c:v>210.84860790952757</c:v>
                </c:pt>
                <c:pt idx="293">
                  <c:v>189.73960792328305</c:v>
                </c:pt>
                <c:pt idx="294">
                  <c:v>157.53057253480998</c:v>
                </c:pt>
                <c:pt idx="295">
                  <c:v>114.57098788055484</c:v>
                </c:pt>
                <c:pt idx="296">
                  <c:v>65.527219587486186</c:v>
                </c:pt>
                <c:pt idx="297">
                  <c:v>36.744333241013159</c:v>
                </c:pt>
                <c:pt idx="298">
                  <c:v>29.864742973097552</c:v>
                </c:pt>
                <c:pt idx="299">
                  <c:v>74.183195176047633</c:v>
                </c:pt>
                <c:pt idx="300">
                  <c:v>111.66670789715103</c:v>
                </c:pt>
                <c:pt idx="301">
                  <c:v>82.210606290195429</c:v>
                </c:pt>
                <c:pt idx="302">
                  <c:v>104.25224963897848</c:v>
                </c:pt>
                <c:pt idx="303">
                  <c:v>71.017895395688356</c:v>
                </c:pt>
                <c:pt idx="304">
                  <c:v>45.218576177465081</c:v>
                </c:pt>
                <c:pt idx="305">
                  <c:v>44.378348770690764</c:v>
                </c:pt>
                <c:pt idx="306">
                  <c:v>26.470439034404013</c:v>
                </c:pt>
                <c:pt idx="307">
                  <c:v>20.287508223464801</c:v>
                </c:pt>
                <c:pt idx="308">
                  <c:v>20.975438874362332</c:v>
                </c:pt>
                <c:pt idx="309">
                  <c:v>19.876688492355228</c:v>
                </c:pt>
                <c:pt idx="310">
                  <c:v>18.598770642713124</c:v>
                </c:pt>
                <c:pt idx="311">
                  <c:v>18.153886243561068</c:v>
                </c:pt>
                <c:pt idx="312">
                  <c:v>18.172700358821555</c:v>
                </c:pt>
                <c:pt idx="313">
                  <c:v>17.233258214594137</c:v>
                </c:pt>
                <c:pt idx="314">
                  <c:v>18.4072623390866</c:v>
                </c:pt>
                <c:pt idx="315">
                  <c:v>19.036368056401113</c:v>
                </c:pt>
                <c:pt idx="316">
                  <c:v>18.417266458445766</c:v>
                </c:pt>
                <c:pt idx="317">
                  <c:v>17.305594528621231</c:v>
                </c:pt>
                <c:pt idx="318">
                  <c:v>16.189483691325769</c:v>
                </c:pt>
                <c:pt idx="319">
                  <c:v>16.801118747411007</c:v>
                </c:pt>
                <c:pt idx="320">
                  <c:v>17.170179466768733</c:v>
                </c:pt>
                <c:pt idx="321">
                  <c:v>15.691891465605115</c:v>
                </c:pt>
                <c:pt idx="322">
                  <c:v>14.971386434714073</c:v>
                </c:pt>
                <c:pt idx="323">
                  <c:v>14.29033629903919</c:v>
                </c:pt>
                <c:pt idx="324">
                  <c:v>14.454685560275749</c:v>
                </c:pt>
                <c:pt idx="325">
                  <c:v>14.044545106994397</c:v>
                </c:pt>
                <c:pt idx="326">
                  <c:v>13.705315780175157</c:v>
                </c:pt>
                <c:pt idx="327">
                  <c:v>13.563414512273731</c:v>
                </c:pt>
                <c:pt idx="328">
                  <c:v>13.486599622431914</c:v>
                </c:pt>
                <c:pt idx="329">
                  <c:v>13.873933857569943</c:v>
                </c:pt>
                <c:pt idx="330">
                  <c:v>13.875636080120664</c:v>
                </c:pt>
                <c:pt idx="331">
                  <c:v>13.979655339810339</c:v>
                </c:pt>
                <c:pt idx="332">
                  <c:v>14.248828346421552</c:v>
                </c:pt>
                <c:pt idx="333">
                  <c:v>14.50301305532161</c:v>
                </c:pt>
                <c:pt idx="334">
                  <c:v>14.806816217884386</c:v>
                </c:pt>
                <c:pt idx="335">
                  <c:v>14.959513263759364</c:v>
                </c:pt>
                <c:pt idx="336">
                  <c:v>15.500202740150897</c:v>
                </c:pt>
                <c:pt idx="337">
                  <c:v>15.981153678756151</c:v>
                </c:pt>
                <c:pt idx="338">
                  <c:v>16.185343123291219</c:v>
                </c:pt>
                <c:pt idx="339">
                  <c:v>16.335618778442512</c:v>
                </c:pt>
                <c:pt idx="340">
                  <c:v>16.097475415517181</c:v>
                </c:pt>
                <c:pt idx="341">
                  <c:v>15.582588600704433</c:v>
                </c:pt>
                <c:pt idx="342">
                  <c:v>15.234701327113815</c:v>
                </c:pt>
                <c:pt idx="343">
                  <c:v>24.129048180149223</c:v>
                </c:pt>
                <c:pt idx="344">
                  <c:v>15.227497140023941</c:v>
                </c:pt>
                <c:pt idx="345">
                  <c:v>12.651775369611244</c:v>
                </c:pt>
                <c:pt idx="346">
                  <c:v>12.984870956366267</c:v>
                </c:pt>
                <c:pt idx="347">
                  <c:v>12.225877129876674</c:v>
                </c:pt>
                <c:pt idx="348">
                  <c:v>10.04419707795441</c:v>
                </c:pt>
                <c:pt idx="349">
                  <c:v>9.2127769485248372</c:v>
                </c:pt>
                <c:pt idx="350">
                  <c:v>10.528448558255008</c:v>
                </c:pt>
                <c:pt idx="351">
                  <c:v>10.962996811092202</c:v>
                </c:pt>
                <c:pt idx="352">
                  <c:v>11.155131797423204</c:v>
                </c:pt>
                <c:pt idx="353">
                  <c:v>13.316725361362224</c:v>
                </c:pt>
                <c:pt idx="354">
                  <c:v>10.699466943923788</c:v>
                </c:pt>
                <c:pt idx="355">
                  <c:v>11.761794414804418</c:v>
                </c:pt>
                <c:pt idx="356">
                  <c:v>16.350638045116401</c:v>
                </c:pt>
                <c:pt idx="357">
                  <c:v>11.91684970376339</c:v>
                </c:pt>
                <c:pt idx="358">
                  <c:v>11.424190470403957</c:v>
                </c:pt>
                <c:pt idx="359">
                  <c:v>15.385045666727331</c:v>
                </c:pt>
                <c:pt idx="360">
                  <c:v>13.174376967162353</c:v>
                </c:pt>
                <c:pt idx="361">
                  <c:v>12.951435467583861</c:v>
                </c:pt>
                <c:pt idx="362">
                  <c:v>12.460039042144496</c:v>
                </c:pt>
                <c:pt idx="363">
                  <c:v>13.665763827799021</c:v>
                </c:pt>
                <c:pt idx="364">
                  <c:v>14.051488547855779</c:v>
                </c:pt>
                <c:pt idx="365">
                  <c:v>14.294910844591252</c:v>
                </c:pt>
                <c:pt idx="366">
                  <c:v>15.162458264267485</c:v>
                </c:pt>
                <c:pt idx="367">
                  <c:v>15.346036488676631</c:v>
                </c:pt>
                <c:pt idx="368">
                  <c:v>15.282806557142951</c:v>
                </c:pt>
                <c:pt idx="369">
                  <c:v>15.1477327653385</c:v>
                </c:pt>
                <c:pt idx="370">
                  <c:v>15.098525031898347</c:v>
                </c:pt>
                <c:pt idx="371">
                  <c:v>15.645682128444715</c:v>
                </c:pt>
                <c:pt idx="372">
                  <c:v>16.12036042663674</c:v>
                </c:pt>
                <c:pt idx="373">
                  <c:v>16.019060897107142</c:v>
                </c:pt>
                <c:pt idx="374">
                  <c:v>16.428037552472691</c:v>
                </c:pt>
                <c:pt idx="375">
                  <c:v>16.618357391755488</c:v>
                </c:pt>
                <c:pt idx="376">
                  <c:v>16.190746820956178</c:v>
                </c:pt>
                <c:pt idx="377">
                  <c:v>16.261829669864948</c:v>
                </c:pt>
                <c:pt idx="378">
                  <c:v>15.957162136245397</c:v>
                </c:pt>
                <c:pt idx="379">
                  <c:v>15.66688459033027</c:v>
                </c:pt>
                <c:pt idx="380">
                  <c:v>15.67356631983211</c:v>
                </c:pt>
                <c:pt idx="381">
                  <c:v>15.742603501296841</c:v>
                </c:pt>
                <c:pt idx="382">
                  <c:v>15.815422482276611</c:v>
                </c:pt>
                <c:pt idx="383">
                  <c:v>16.08227637043629</c:v>
                </c:pt>
                <c:pt idx="384">
                  <c:v>16.30963243276814</c:v>
                </c:pt>
                <c:pt idx="385">
                  <c:v>17.230399905795402</c:v>
                </c:pt>
                <c:pt idx="386">
                  <c:v>17.038409034925586</c:v>
                </c:pt>
                <c:pt idx="387">
                  <c:v>17.24987960639185</c:v>
                </c:pt>
                <c:pt idx="388">
                  <c:v>18.861577757730338</c:v>
                </c:pt>
                <c:pt idx="389">
                  <c:v>18.67258278658467</c:v>
                </c:pt>
                <c:pt idx="390">
                  <c:v>18.72585424792743</c:v>
                </c:pt>
                <c:pt idx="391">
                  <c:v>19.615953020633576</c:v>
                </c:pt>
                <c:pt idx="392">
                  <c:v>17.791015343660167</c:v>
                </c:pt>
                <c:pt idx="393">
                  <c:v>15.908478047525284</c:v>
                </c:pt>
                <c:pt idx="394">
                  <c:v>16.559716463978393</c:v>
                </c:pt>
                <c:pt idx="395">
                  <c:v>17.494464835621464</c:v>
                </c:pt>
                <c:pt idx="396">
                  <c:v>17.080729628897924</c:v>
                </c:pt>
                <c:pt idx="397">
                  <c:v>16.154872986689952</c:v>
                </c:pt>
                <c:pt idx="398">
                  <c:v>18.265113052317886</c:v>
                </c:pt>
                <c:pt idx="399">
                  <c:v>23.450023173180007</c:v>
                </c:pt>
                <c:pt idx="400">
                  <c:v>24.046024341245182</c:v>
                </c:pt>
                <c:pt idx="401">
                  <c:v>21.877484617888211</c:v>
                </c:pt>
                <c:pt idx="402">
                  <c:v>21.5360077976372</c:v>
                </c:pt>
                <c:pt idx="403">
                  <c:v>22.413204152131328</c:v>
                </c:pt>
                <c:pt idx="404">
                  <c:v>23.264617518363377</c:v>
                </c:pt>
                <c:pt idx="405">
                  <c:v>25.489022359944769</c:v>
                </c:pt>
                <c:pt idx="406">
                  <c:v>27.885596558040149</c:v>
                </c:pt>
                <c:pt idx="407">
                  <c:v>26.428363863033976</c:v>
                </c:pt>
                <c:pt idx="408">
                  <c:v>25.714364167797257</c:v>
                </c:pt>
                <c:pt idx="409">
                  <c:v>26.75207027348635</c:v>
                </c:pt>
                <c:pt idx="410">
                  <c:v>27.049738064850953</c:v>
                </c:pt>
                <c:pt idx="411">
                  <c:v>23.20543870966268</c:v>
                </c:pt>
                <c:pt idx="412">
                  <c:v>27.528300434830175</c:v>
                </c:pt>
                <c:pt idx="413">
                  <c:v>29.13547001149519</c:v>
                </c:pt>
                <c:pt idx="414">
                  <c:v>28.649696508470591</c:v>
                </c:pt>
                <c:pt idx="415">
                  <c:v>26.49551177587513</c:v>
                </c:pt>
                <c:pt idx="416">
                  <c:v>25.495107410573826</c:v>
                </c:pt>
                <c:pt idx="417">
                  <c:v>26.584007031775307</c:v>
                </c:pt>
                <c:pt idx="418">
                  <c:v>28.717284379653719</c:v>
                </c:pt>
                <c:pt idx="419">
                  <c:v>27.938825632482558</c:v>
                </c:pt>
                <c:pt idx="420">
                  <c:v>27.784358545016296</c:v>
                </c:pt>
                <c:pt idx="421">
                  <c:v>25.911263464309741</c:v>
                </c:pt>
                <c:pt idx="422">
                  <c:v>26.368742055724383</c:v>
                </c:pt>
                <c:pt idx="423">
                  <c:v>26.999633138256375</c:v>
                </c:pt>
                <c:pt idx="424">
                  <c:v>25.927380562993779</c:v>
                </c:pt>
                <c:pt idx="425">
                  <c:v>23.513460911525886</c:v>
                </c:pt>
                <c:pt idx="426">
                  <c:v>23.936274350046059</c:v>
                </c:pt>
                <c:pt idx="427">
                  <c:v>26.109219615065008</c:v>
                </c:pt>
                <c:pt idx="428">
                  <c:v>25.122475417069836</c:v>
                </c:pt>
                <c:pt idx="429">
                  <c:v>24.283221499870582</c:v>
                </c:pt>
                <c:pt idx="430">
                  <c:v>24.030285362687021</c:v>
                </c:pt>
                <c:pt idx="431">
                  <c:v>22.624178907863989</c:v>
                </c:pt>
                <c:pt idx="432">
                  <c:v>23.047486752984788</c:v>
                </c:pt>
                <c:pt idx="433">
                  <c:v>25.108893177318279</c:v>
                </c:pt>
                <c:pt idx="434">
                  <c:v>24.567638756728982</c:v>
                </c:pt>
                <c:pt idx="435">
                  <c:v>25.954908382707895</c:v>
                </c:pt>
                <c:pt idx="436">
                  <c:v>25.447826982967083</c:v>
                </c:pt>
                <c:pt idx="437">
                  <c:v>22.422497036986282</c:v>
                </c:pt>
                <c:pt idx="438">
                  <c:v>23.176180738702026</c:v>
                </c:pt>
                <c:pt idx="439">
                  <c:v>22.626937218945212</c:v>
                </c:pt>
                <c:pt idx="440">
                  <c:v>24.051103623912855</c:v>
                </c:pt>
                <c:pt idx="441">
                  <c:v>68.88028153490275</c:v>
                </c:pt>
                <c:pt idx="442">
                  <c:v>43.934559584701667</c:v>
                </c:pt>
                <c:pt idx="443">
                  <c:v>29.005949469930041</c:v>
                </c:pt>
                <c:pt idx="444">
                  <c:v>50.348406658473941</c:v>
                </c:pt>
                <c:pt idx="445">
                  <c:v>34.513003544464468</c:v>
                </c:pt>
                <c:pt idx="446">
                  <c:v>27.869752688362635</c:v>
                </c:pt>
                <c:pt idx="447">
                  <c:v>25.665650297246415</c:v>
                </c:pt>
                <c:pt idx="448">
                  <c:v>27.288604401928456</c:v>
                </c:pt>
                <c:pt idx="449">
                  <c:v>28.429748955771956</c:v>
                </c:pt>
                <c:pt idx="450">
                  <c:v>29.181000392537715</c:v>
                </c:pt>
                <c:pt idx="451">
                  <c:v>27.141548642361361</c:v>
                </c:pt>
                <c:pt idx="452">
                  <c:v>30.334740547776782</c:v>
                </c:pt>
                <c:pt idx="453">
                  <c:v>25.859544129232056</c:v>
                </c:pt>
                <c:pt idx="454">
                  <c:v>23.17653320468672</c:v>
                </c:pt>
                <c:pt idx="455">
                  <c:v>22.689238222649447</c:v>
                </c:pt>
                <c:pt idx="456">
                  <c:v>25.322021953300975</c:v>
                </c:pt>
                <c:pt idx="457">
                  <c:v>24.110136364308076</c:v>
                </c:pt>
                <c:pt idx="458">
                  <c:v>24.719061798747255</c:v>
                </c:pt>
                <c:pt idx="459">
                  <c:v>24.169048790248372</c:v>
                </c:pt>
                <c:pt idx="460">
                  <c:v>24.27200022175959</c:v>
                </c:pt>
                <c:pt idx="461">
                  <c:v>24.183835261971794</c:v>
                </c:pt>
                <c:pt idx="462">
                  <c:v>24.190098881293636</c:v>
                </c:pt>
                <c:pt idx="463">
                  <c:v>24.396830031007315</c:v>
                </c:pt>
                <c:pt idx="464">
                  <c:v>25.175047061845998</c:v>
                </c:pt>
                <c:pt idx="465">
                  <c:v>24.926201715839195</c:v>
                </c:pt>
                <c:pt idx="466">
                  <c:v>24.739062647508135</c:v>
                </c:pt>
                <c:pt idx="467">
                  <c:v>25.078181224675156</c:v>
                </c:pt>
                <c:pt idx="468">
                  <c:v>24.856444822490189</c:v>
                </c:pt>
                <c:pt idx="469">
                  <c:v>24.830789538640481</c:v>
                </c:pt>
                <c:pt idx="470">
                  <c:v>26.338496037274759</c:v>
                </c:pt>
                <c:pt idx="471">
                  <c:v>26.949245961563872</c:v>
                </c:pt>
                <c:pt idx="472">
                  <c:v>26.71784203866693</c:v>
                </c:pt>
                <c:pt idx="473">
                  <c:v>28.562574388722979</c:v>
                </c:pt>
                <c:pt idx="474">
                  <c:v>29.230192702642299</c:v>
                </c:pt>
                <c:pt idx="475">
                  <c:v>28.992878170119525</c:v>
                </c:pt>
                <c:pt idx="476">
                  <c:v>28.185264811682487</c:v>
                </c:pt>
                <c:pt idx="477">
                  <c:v>26.52820800174813</c:v>
                </c:pt>
                <c:pt idx="478">
                  <c:v>25.477858148939628</c:v>
                </c:pt>
                <c:pt idx="479">
                  <c:v>25.645903348467897</c:v>
                </c:pt>
                <c:pt idx="480">
                  <c:v>24.661043203984118</c:v>
                </c:pt>
                <c:pt idx="481">
                  <c:v>23.956886879595579</c:v>
                </c:pt>
                <c:pt idx="482">
                  <c:v>24.056294965656345</c:v>
                </c:pt>
                <c:pt idx="483">
                  <c:v>25.326446302858002</c:v>
                </c:pt>
                <c:pt idx="484">
                  <c:v>24.365657902994194</c:v>
                </c:pt>
                <c:pt idx="485">
                  <c:v>24.316505705235326</c:v>
                </c:pt>
                <c:pt idx="486">
                  <c:v>24.316505705235326</c:v>
                </c:pt>
                <c:pt idx="487">
                  <c:v>44.928538938749448</c:v>
                </c:pt>
                <c:pt idx="488">
                  <c:v>48.3915686703997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B2-46A0-A5B8-C259F02E53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14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14'!$BN$14:$BN$4269</c:f>
              <c:numCache>
                <c:formatCode>0.0</c:formatCode>
                <c:ptCount val="4256"/>
                <c:pt idx="0">
                  <c:v>2.127227620624939</c:v>
                </c:pt>
                <c:pt idx="1">
                  <c:v>1.8199369142484332</c:v>
                </c:pt>
                <c:pt idx="2">
                  <c:v>1.6105122682428465</c:v>
                </c:pt>
                <c:pt idx="3">
                  <c:v>1.5167537617946047</c:v>
                </c:pt>
                <c:pt idx="4">
                  <c:v>1.6346657316224948</c:v>
                </c:pt>
                <c:pt idx="5">
                  <c:v>1.9473000491680914</c:v>
                </c:pt>
                <c:pt idx="6">
                  <c:v>2.3378808855603146</c:v>
                </c:pt>
                <c:pt idx="7">
                  <c:v>2.5489546704807879</c:v>
                </c:pt>
                <c:pt idx="8">
                  <c:v>2.5525411651863825</c:v>
                </c:pt>
                <c:pt idx="9">
                  <c:v>2.7647233761835874</c:v>
                </c:pt>
                <c:pt idx="10">
                  <c:v>3.0989975072498015</c:v>
                </c:pt>
                <c:pt idx="11">
                  <c:v>3.2150772027873868</c:v>
                </c:pt>
                <c:pt idx="12">
                  <c:v>3.2461295478093013</c:v>
                </c:pt>
                <c:pt idx="13">
                  <c:v>3.1874060048476109</c:v>
                </c:pt>
                <c:pt idx="14">
                  <c:v>3.2448574367972194</c:v>
                </c:pt>
                <c:pt idx="15">
                  <c:v>3.2527465594581733</c:v>
                </c:pt>
                <c:pt idx="16">
                  <c:v>3.2617405302971911</c:v>
                </c:pt>
                <c:pt idx="17">
                  <c:v>3.2606515228447872</c:v>
                </c:pt>
                <c:pt idx="18">
                  <c:v>3.2625497251189524</c:v>
                </c:pt>
                <c:pt idx="19">
                  <c:v>3.2724064602449023</c:v>
                </c:pt>
                <c:pt idx="20">
                  <c:v>3.2804462527896532</c:v>
                </c:pt>
                <c:pt idx="21">
                  <c:v>3.2712982994635591</c:v>
                </c:pt>
                <c:pt idx="22">
                  <c:v>3.2591632906762262</c:v>
                </c:pt>
                <c:pt idx="23">
                  <c:v>3.2780682788620434</c:v>
                </c:pt>
                <c:pt idx="24">
                  <c:v>3.3302602798029013</c:v>
                </c:pt>
                <c:pt idx="25">
                  <c:v>3.3413335855506934</c:v>
                </c:pt>
                <c:pt idx="26">
                  <c:v>3.3157252549347822</c:v>
                </c:pt>
                <c:pt idx="27">
                  <c:v>3.3115928676705466</c:v>
                </c:pt>
                <c:pt idx="28">
                  <c:v>3.3789959886698591</c:v>
                </c:pt>
                <c:pt idx="29">
                  <c:v>3.4354131699043617</c:v>
                </c:pt>
                <c:pt idx="30">
                  <c:v>3.4906878599160551</c:v>
                </c:pt>
                <c:pt idx="31">
                  <c:v>3.5073153630785709</c:v>
                </c:pt>
                <c:pt idx="32">
                  <c:v>3.4419036635475</c:v>
                </c:pt>
                <c:pt idx="33">
                  <c:v>3.3791388513592544</c:v>
                </c:pt>
                <c:pt idx="34">
                  <c:v>3.4358901601460272</c:v>
                </c:pt>
                <c:pt idx="35">
                  <c:v>3.4975032130253716</c:v>
                </c:pt>
                <c:pt idx="36">
                  <c:v>3.5271706029316419</c:v>
                </c:pt>
                <c:pt idx="37">
                  <c:v>3.5810249845784941</c:v>
                </c:pt>
                <c:pt idx="38">
                  <c:v>3.5733216078801378</c:v>
                </c:pt>
                <c:pt idx="39">
                  <c:v>3.6332170880994892</c:v>
                </c:pt>
                <c:pt idx="40">
                  <c:v>3.2773798635371496</c:v>
                </c:pt>
                <c:pt idx="41">
                  <c:v>3.2289325357373837</c:v>
                </c:pt>
                <c:pt idx="42">
                  <c:v>3.5425569669774459</c:v>
                </c:pt>
                <c:pt idx="43">
                  <c:v>3.6416007806301307</c:v>
                </c:pt>
                <c:pt idx="44">
                  <c:v>3.6700294375988696</c:v>
                </c:pt>
                <c:pt idx="45">
                  <c:v>3.6702069839286127</c:v>
                </c:pt>
                <c:pt idx="46">
                  <c:v>3.6599796412181433</c:v>
                </c:pt>
                <c:pt idx="47">
                  <c:v>3.6946681662568066</c:v>
                </c:pt>
                <c:pt idx="48">
                  <c:v>3.7364348887356171</c:v>
                </c:pt>
                <c:pt idx="49">
                  <c:v>3.6828417479675641</c:v>
                </c:pt>
                <c:pt idx="50">
                  <c:v>3.6449944705235438</c:v>
                </c:pt>
                <c:pt idx="51">
                  <c:v>3.6080780841878086</c:v>
                </c:pt>
                <c:pt idx="52">
                  <c:v>3.6347884954493539</c:v>
                </c:pt>
                <c:pt idx="53">
                  <c:v>3.5487528328049502</c:v>
                </c:pt>
                <c:pt idx="54">
                  <c:v>3.5079691121210543</c:v>
                </c:pt>
                <c:pt idx="55">
                  <c:v>3.5102432967075266</c:v>
                </c:pt>
                <c:pt idx="56">
                  <c:v>3.4997582129631843</c:v>
                </c:pt>
                <c:pt idx="57">
                  <c:v>3.483406257729956</c:v>
                </c:pt>
                <c:pt idx="58">
                  <c:v>3.4594604354397585</c:v>
                </c:pt>
                <c:pt idx="59">
                  <c:v>3.4391882623793109</c:v>
                </c:pt>
                <c:pt idx="60">
                  <c:v>3.4740922212825316</c:v>
                </c:pt>
                <c:pt idx="61">
                  <c:v>3.47833926949516</c:v>
                </c:pt>
                <c:pt idx="62">
                  <c:v>3.4899472167911649</c:v>
                </c:pt>
                <c:pt idx="63">
                  <c:v>3.5055866342665185</c:v>
                </c:pt>
                <c:pt idx="64">
                  <c:v>3.4747630697022696</c:v>
                </c:pt>
                <c:pt idx="65">
                  <c:v>3.5236395970211825</c:v>
                </c:pt>
                <c:pt idx="66">
                  <c:v>3.5635990798808859</c:v>
                </c:pt>
                <c:pt idx="67">
                  <c:v>3.6473179325969958</c:v>
                </c:pt>
                <c:pt idx="68">
                  <c:v>3.7122370192703968</c:v>
                </c:pt>
                <c:pt idx="69">
                  <c:v>3.6179221363728415</c:v>
                </c:pt>
                <c:pt idx="70">
                  <c:v>3.6022973567206784</c:v>
                </c:pt>
                <c:pt idx="71">
                  <c:v>3.5794587419303987</c:v>
                </c:pt>
                <c:pt idx="72">
                  <c:v>3.5632119529607955</c:v>
                </c:pt>
                <c:pt idx="73">
                  <c:v>3.6107987420103407</c:v>
                </c:pt>
                <c:pt idx="74">
                  <c:v>3.5914214484915754</c:v>
                </c:pt>
                <c:pt idx="75">
                  <c:v>3.5780239120628901</c:v>
                </c:pt>
                <c:pt idx="76">
                  <c:v>3.5401676979345882</c:v>
                </c:pt>
                <c:pt idx="77">
                  <c:v>3.6288353439583827</c:v>
                </c:pt>
                <c:pt idx="78">
                  <c:v>3.6107933583250817</c:v>
                </c:pt>
                <c:pt idx="79">
                  <c:v>3.6313224393845536</c:v>
                </c:pt>
                <c:pt idx="80">
                  <c:v>3.6401162521986916</c:v>
                </c:pt>
                <c:pt idx="81">
                  <c:v>3.6410660598343996</c:v>
                </c:pt>
                <c:pt idx="82">
                  <c:v>3.6404130451872638</c:v>
                </c:pt>
                <c:pt idx="83">
                  <c:v>3.6658435140457368</c:v>
                </c:pt>
                <c:pt idx="84">
                  <c:v>3.6362870150959576</c:v>
                </c:pt>
                <c:pt idx="85">
                  <c:v>3.8663638472238522</c:v>
                </c:pt>
                <c:pt idx="86">
                  <c:v>3.5492584612907612</c:v>
                </c:pt>
                <c:pt idx="87">
                  <c:v>3.5321915216228215</c:v>
                </c:pt>
                <c:pt idx="88">
                  <c:v>3.5487751886204406</c:v>
                </c:pt>
                <c:pt idx="89">
                  <c:v>3.7063233994441234</c:v>
                </c:pt>
                <c:pt idx="90">
                  <c:v>3.7336327646553178</c:v>
                </c:pt>
                <c:pt idx="91">
                  <c:v>3.7471042835577886</c:v>
                </c:pt>
                <c:pt idx="92">
                  <c:v>3.7315473598029896</c:v>
                </c:pt>
                <c:pt idx="93">
                  <c:v>3.7146978349847646</c:v>
                </c:pt>
                <c:pt idx="94">
                  <c:v>3.6933871927476476</c:v>
                </c:pt>
                <c:pt idx="95">
                  <c:v>3.6297048541660368</c:v>
                </c:pt>
                <c:pt idx="96">
                  <c:v>3.5796032920522953</c:v>
                </c:pt>
                <c:pt idx="97">
                  <c:v>3.6159895544595266</c:v>
                </c:pt>
                <c:pt idx="98">
                  <c:v>3.6123442664294934</c:v>
                </c:pt>
                <c:pt idx="99">
                  <c:v>3.6177955558884842</c:v>
                </c:pt>
                <c:pt idx="100">
                  <c:v>3.6280758053403135</c:v>
                </c:pt>
                <c:pt idx="101">
                  <c:v>3.6228159464051517</c:v>
                </c:pt>
                <c:pt idx="102">
                  <c:v>3.6116297825119394</c:v>
                </c:pt>
                <c:pt idx="103">
                  <c:v>3.5673216243502073</c:v>
                </c:pt>
                <c:pt idx="104">
                  <c:v>3.5529222320138429</c:v>
                </c:pt>
                <c:pt idx="105">
                  <c:v>3.5433751460054062</c:v>
                </c:pt>
                <c:pt idx="106">
                  <c:v>3.5264035736110033</c:v>
                </c:pt>
                <c:pt idx="107">
                  <c:v>3.2748518591563682</c:v>
                </c:pt>
                <c:pt idx="108">
                  <c:v>3.5201808395818546</c:v>
                </c:pt>
                <c:pt idx="109">
                  <c:v>3.8398964588393287</c:v>
                </c:pt>
                <c:pt idx="110">
                  <c:v>3.4814917179547509</c:v>
                </c:pt>
                <c:pt idx="111">
                  <c:v>3.4730765291275012</c:v>
                </c:pt>
                <c:pt idx="112">
                  <c:v>3.4649058097400269</c:v>
                </c:pt>
                <c:pt idx="113">
                  <c:v>3.4490351771309706</c:v>
                </c:pt>
                <c:pt idx="114">
                  <c:v>3.4496176466962925</c:v>
                </c:pt>
                <c:pt idx="115">
                  <c:v>3.4597028915362045</c:v>
                </c:pt>
                <c:pt idx="116">
                  <c:v>3.4301212340250391</c:v>
                </c:pt>
                <c:pt idx="117">
                  <c:v>3.4270284056895535</c:v>
                </c:pt>
                <c:pt idx="118">
                  <c:v>3.4398768328492286</c:v>
                </c:pt>
                <c:pt idx="119">
                  <c:v>3.456821544629864</c:v>
                </c:pt>
                <c:pt idx="120">
                  <c:v>3.4441990527552533</c:v>
                </c:pt>
                <c:pt idx="121">
                  <c:v>3.383435641549231</c:v>
                </c:pt>
                <c:pt idx="122">
                  <c:v>3.4022356968642686</c:v>
                </c:pt>
                <c:pt idx="123">
                  <c:v>3.3952764943196292</c:v>
                </c:pt>
                <c:pt idx="124">
                  <c:v>3.3760985178090528</c:v>
                </c:pt>
                <c:pt idx="125">
                  <c:v>3.3614891297818961</c:v>
                </c:pt>
                <c:pt idx="126">
                  <c:v>3.2776400521859963</c:v>
                </c:pt>
                <c:pt idx="127">
                  <c:v>3.1205914053191059</c:v>
                </c:pt>
                <c:pt idx="128">
                  <c:v>3.1554050495114532</c:v>
                </c:pt>
                <c:pt idx="129">
                  <c:v>3.2939572491389346</c:v>
                </c:pt>
                <c:pt idx="130">
                  <c:v>3.0592071850395208</c:v>
                </c:pt>
                <c:pt idx="131">
                  <c:v>3.0713114515696023</c:v>
                </c:pt>
                <c:pt idx="132">
                  <c:v>3.035270551092311</c:v>
                </c:pt>
                <c:pt idx="133">
                  <c:v>3.0352744052680598</c:v>
                </c:pt>
                <c:pt idx="134">
                  <c:v>3.0351214654884378</c:v>
                </c:pt>
                <c:pt idx="135">
                  <c:v>3.0208662471170182</c:v>
                </c:pt>
                <c:pt idx="136">
                  <c:v>3.0484436060931355</c:v>
                </c:pt>
                <c:pt idx="137">
                  <c:v>3.0138875382429817</c:v>
                </c:pt>
                <c:pt idx="138">
                  <c:v>2.9550701460082225</c:v>
                </c:pt>
                <c:pt idx="139">
                  <c:v>2.9655623535908027</c:v>
                </c:pt>
                <c:pt idx="140">
                  <c:v>2.922263201661667</c:v>
                </c:pt>
                <c:pt idx="141">
                  <c:v>2.9063539459614458</c:v>
                </c:pt>
                <c:pt idx="142">
                  <c:v>2.8804093457334905</c:v>
                </c:pt>
                <c:pt idx="143">
                  <c:v>2.888523376626329</c:v>
                </c:pt>
                <c:pt idx="144">
                  <c:v>2.9120587531123738</c:v>
                </c:pt>
                <c:pt idx="145">
                  <c:v>2.9166420330348246</c:v>
                </c:pt>
                <c:pt idx="146">
                  <c:v>2.8948188883896533</c:v>
                </c:pt>
                <c:pt idx="147">
                  <c:v>2.9074056343319272</c:v>
                </c:pt>
                <c:pt idx="148">
                  <c:v>2.9114973950853176</c:v>
                </c:pt>
                <c:pt idx="149">
                  <c:v>2.8661803935774506</c:v>
                </c:pt>
                <c:pt idx="150">
                  <c:v>2.876515930904763</c:v>
                </c:pt>
                <c:pt idx="151">
                  <c:v>2.901019677145225</c:v>
                </c:pt>
                <c:pt idx="152">
                  <c:v>2.8936971840603389</c:v>
                </c:pt>
                <c:pt idx="153">
                  <c:v>2.8934005217375094</c:v>
                </c:pt>
                <c:pt idx="154">
                  <c:v>2.8950525152828863</c:v>
                </c:pt>
                <c:pt idx="155">
                  <c:v>2.9015802596606135</c:v>
                </c:pt>
                <c:pt idx="156">
                  <c:v>2.9632894027963146</c:v>
                </c:pt>
                <c:pt idx="157">
                  <c:v>3.0133879574897806</c:v>
                </c:pt>
                <c:pt idx="158">
                  <c:v>3.0872584913386691</c:v>
                </c:pt>
                <c:pt idx="159">
                  <c:v>3.1692556363404907</c:v>
                </c:pt>
                <c:pt idx="160">
                  <c:v>3.2187278015684635</c:v>
                </c:pt>
                <c:pt idx="161">
                  <c:v>3.3386038690922484</c:v>
                </c:pt>
                <c:pt idx="162">
                  <c:v>3.2041949118969222</c:v>
                </c:pt>
                <c:pt idx="163">
                  <c:v>2.9319510540703835</c:v>
                </c:pt>
                <c:pt idx="164">
                  <c:v>2.8255841195074867</c:v>
                </c:pt>
                <c:pt idx="165">
                  <c:v>2.7709277414048383</c:v>
                </c:pt>
                <c:pt idx="166">
                  <c:v>2.7667784096609527</c:v>
                </c:pt>
                <c:pt idx="167">
                  <c:v>2.8381849191245183</c:v>
                </c:pt>
                <c:pt idx="168">
                  <c:v>2.8537087917229473</c:v>
                </c:pt>
                <c:pt idx="169">
                  <c:v>2.8697828510666081</c:v>
                </c:pt>
                <c:pt idx="170">
                  <c:v>2.7606492024268303</c:v>
                </c:pt>
                <c:pt idx="171">
                  <c:v>2.7311595248982354</c:v>
                </c:pt>
                <c:pt idx="172">
                  <c:v>2.7246842804092632</c:v>
                </c:pt>
                <c:pt idx="173">
                  <c:v>2.6956986586070353</c:v>
                </c:pt>
                <c:pt idx="174">
                  <c:v>2.7722444837114764</c:v>
                </c:pt>
                <c:pt idx="175">
                  <c:v>2.8277990558370667</c:v>
                </c:pt>
                <c:pt idx="176">
                  <c:v>2.8102436553639571</c:v>
                </c:pt>
                <c:pt idx="177">
                  <c:v>2.8511831982003977</c:v>
                </c:pt>
                <c:pt idx="178">
                  <c:v>2.851305994426697</c:v>
                </c:pt>
                <c:pt idx="179">
                  <c:v>2.8310189203911018</c:v>
                </c:pt>
                <c:pt idx="180">
                  <c:v>2.8600693602162415</c:v>
                </c:pt>
                <c:pt idx="181">
                  <c:v>2.8599443694234048</c:v>
                </c:pt>
                <c:pt idx="182">
                  <c:v>2.8707627513576703</c:v>
                </c:pt>
                <c:pt idx="183">
                  <c:v>2.8046860246629954</c:v>
                </c:pt>
                <c:pt idx="184">
                  <c:v>2.7863371902602823</c:v>
                </c:pt>
                <c:pt idx="185">
                  <c:v>2.7673090312842175</c:v>
                </c:pt>
                <c:pt idx="186">
                  <c:v>2.8538171100349481</c:v>
                </c:pt>
                <c:pt idx="187">
                  <c:v>2.2829600659037017</c:v>
                </c:pt>
                <c:pt idx="188">
                  <c:v>2.742047447201319</c:v>
                </c:pt>
                <c:pt idx="189">
                  <c:v>2.9879426628295782</c:v>
                </c:pt>
                <c:pt idx="190">
                  <c:v>2.7459184282594129</c:v>
                </c:pt>
                <c:pt idx="191">
                  <c:v>2.8295659500349628</c:v>
                </c:pt>
                <c:pt idx="192">
                  <c:v>2.8229180680977071</c:v>
                </c:pt>
                <c:pt idx="193">
                  <c:v>2.8510249286188296</c:v>
                </c:pt>
                <c:pt idx="194">
                  <c:v>2.8873092330912922</c:v>
                </c:pt>
                <c:pt idx="195">
                  <c:v>2.8840347063469873</c:v>
                </c:pt>
                <c:pt idx="196">
                  <c:v>2.8756016005719536</c:v>
                </c:pt>
                <c:pt idx="197">
                  <c:v>2.8766749962456917</c:v>
                </c:pt>
                <c:pt idx="198">
                  <c:v>2.8751748528165275</c:v>
                </c:pt>
                <c:pt idx="199">
                  <c:v>2.8619545727250086</c:v>
                </c:pt>
                <c:pt idx="200">
                  <c:v>2.8442408009038371</c:v>
                </c:pt>
                <c:pt idx="201">
                  <c:v>2.8116432130584794</c:v>
                </c:pt>
                <c:pt idx="202">
                  <c:v>2.805838133229249</c:v>
                </c:pt>
                <c:pt idx="203">
                  <c:v>2.7528290917839966</c:v>
                </c:pt>
                <c:pt idx="204">
                  <c:v>2.5661676379797522</c:v>
                </c:pt>
                <c:pt idx="205">
                  <c:v>2.6080410106670229</c:v>
                </c:pt>
                <c:pt idx="206">
                  <c:v>2.7039510442923298</c:v>
                </c:pt>
                <c:pt idx="207">
                  <c:v>2.8347806492862251</c:v>
                </c:pt>
                <c:pt idx="208">
                  <c:v>2.7929489678514963</c:v>
                </c:pt>
                <c:pt idx="209">
                  <c:v>2.9975857607551126</c:v>
                </c:pt>
                <c:pt idx="210">
                  <c:v>2.8611911974089708</c:v>
                </c:pt>
                <c:pt idx="211">
                  <c:v>2.6612562795630859</c:v>
                </c:pt>
                <c:pt idx="212">
                  <c:v>2.8615494768750973</c:v>
                </c:pt>
                <c:pt idx="213">
                  <c:v>2.8269589088235261</c:v>
                </c:pt>
                <c:pt idx="214">
                  <c:v>2.794504242278594</c:v>
                </c:pt>
                <c:pt idx="215">
                  <c:v>2.8970338863205192</c:v>
                </c:pt>
                <c:pt idx="216">
                  <c:v>2.8334058801118553</c:v>
                </c:pt>
                <c:pt idx="217">
                  <c:v>2.8353098626959587</c:v>
                </c:pt>
                <c:pt idx="218">
                  <c:v>2.8758762314375934</c:v>
                </c:pt>
                <c:pt idx="219">
                  <c:v>2.9241633623634122</c:v>
                </c:pt>
                <c:pt idx="220">
                  <c:v>2.9513772228720114</c:v>
                </c:pt>
                <c:pt idx="221">
                  <c:v>2.9277753476664494</c:v>
                </c:pt>
                <c:pt idx="222">
                  <c:v>2.9173738869260171</c:v>
                </c:pt>
                <c:pt idx="223">
                  <c:v>2.9350488965965016</c:v>
                </c:pt>
                <c:pt idx="224">
                  <c:v>2.8978190533271326</c:v>
                </c:pt>
                <c:pt idx="225">
                  <c:v>2.9187512139037475</c:v>
                </c:pt>
                <c:pt idx="226">
                  <c:v>2.898765553477888</c:v>
                </c:pt>
                <c:pt idx="227">
                  <c:v>2.8689460738893637</c:v>
                </c:pt>
                <c:pt idx="228">
                  <c:v>2.8903675494868923</c:v>
                </c:pt>
                <c:pt idx="229">
                  <c:v>2.9375843065236524</c:v>
                </c:pt>
                <c:pt idx="230">
                  <c:v>2.6068403318473092</c:v>
                </c:pt>
                <c:pt idx="231">
                  <c:v>2.4063199920289193</c:v>
                </c:pt>
                <c:pt idx="232">
                  <c:v>2.7300766499053757</c:v>
                </c:pt>
                <c:pt idx="233">
                  <c:v>2.8665341130896467</c:v>
                </c:pt>
                <c:pt idx="234">
                  <c:v>2.694381332816695</c:v>
                </c:pt>
                <c:pt idx="235">
                  <c:v>2.415014514775943</c:v>
                </c:pt>
                <c:pt idx="236">
                  <c:v>1.8449741674884748</c:v>
                </c:pt>
                <c:pt idx="237">
                  <c:v>1.9444860955120453</c:v>
                </c:pt>
                <c:pt idx="238">
                  <c:v>1.9309041436851402</c:v>
                </c:pt>
                <c:pt idx="239">
                  <c:v>1.6943418107251471</c:v>
                </c:pt>
                <c:pt idx="240">
                  <c:v>1.7288348171587984</c:v>
                </c:pt>
                <c:pt idx="241">
                  <c:v>1.6990567704800275</c:v>
                </c:pt>
                <c:pt idx="242">
                  <c:v>1.9447743093410681</c:v>
                </c:pt>
                <c:pt idx="243">
                  <c:v>2.1822264623204597</c:v>
                </c:pt>
                <c:pt idx="244">
                  <c:v>2.3011505643749626</c:v>
                </c:pt>
                <c:pt idx="245">
                  <c:v>1.8015519344696989</c:v>
                </c:pt>
                <c:pt idx="246">
                  <c:v>2.0292651359925671</c:v>
                </c:pt>
                <c:pt idx="247">
                  <c:v>2.2476376406513787</c:v>
                </c:pt>
                <c:pt idx="248">
                  <c:v>2.3575261300426611</c:v>
                </c:pt>
                <c:pt idx="249">
                  <c:v>1.9599227646906432</c:v>
                </c:pt>
                <c:pt idx="250">
                  <c:v>2.1677021107158776</c:v>
                </c:pt>
                <c:pt idx="251">
                  <c:v>2.4542244477704265</c:v>
                </c:pt>
                <c:pt idx="252">
                  <c:v>2.5969444807447073</c:v>
                </c:pt>
                <c:pt idx="253">
                  <c:v>2.4657568951889464</c:v>
                </c:pt>
                <c:pt idx="254">
                  <c:v>2.4336319881038353</c:v>
                </c:pt>
                <c:pt idx="255">
                  <c:v>2.4621235782456035</c:v>
                </c:pt>
                <c:pt idx="256">
                  <c:v>2.7079403713089691</c:v>
                </c:pt>
                <c:pt idx="257">
                  <c:v>2.5929412231559281</c:v>
                </c:pt>
                <c:pt idx="258">
                  <c:v>2.3602590227550184</c:v>
                </c:pt>
                <c:pt idx="259">
                  <c:v>2.1444000585589613</c:v>
                </c:pt>
                <c:pt idx="260">
                  <c:v>1.7918482663992039</c:v>
                </c:pt>
                <c:pt idx="261">
                  <c:v>1.7717546253369385</c:v>
                </c:pt>
                <c:pt idx="262">
                  <c:v>1.8889683191397457</c:v>
                </c:pt>
                <c:pt idx="263">
                  <c:v>1.9380550938834638</c:v>
                </c:pt>
                <c:pt idx="264">
                  <c:v>1.7583352123898175</c:v>
                </c:pt>
                <c:pt idx="265">
                  <c:v>1.7131267052013368</c:v>
                </c:pt>
                <c:pt idx="266">
                  <c:v>1.9450130150706024</c:v>
                </c:pt>
                <c:pt idx="267">
                  <c:v>2.0919326825090874</c:v>
                </c:pt>
                <c:pt idx="268">
                  <c:v>1.9838964158272623</c:v>
                </c:pt>
                <c:pt idx="269">
                  <c:v>1.9705478976051105</c:v>
                </c:pt>
                <c:pt idx="270">
                  <c:v>2.108599920898806</c:v>
                </c:pt>
                <c:pt idx="271">
                  <c:v>2.3382187062467152</c:v>
                </c:pt>
                <c:pt idx="272">
                  <c:v>2.3747590422382996</c:v>
                </c:pt>
                <c:pt idx="273">
                  <c:v>2.0552872192886271</c:v>
                </c:pt>
                <c:pt idx="274">
                  <c:v>2.0595663289837587</c:v>
                </c:pt>
                <c:pt idx="275">
                  <c:v>2.1148344802773456</c:v>
                </c:pt>
                <c:pt idx="276">
                  <c:v>2.1099722354007655</c:v>
                </c:pt>
                <c:pt idx="277">
                  <c:v>2.203377146447254</c:v>
                </c:pt>
                <c:pt idx="278">
                  <c:v>2.2798329877146961</c:v>
                </c:pt>
                <c:pt idx="279">
                  <c:v>2.4475152627987637</c:v>
                </c:pt>
                <c:pt idx="280">
                  <c:v>2.6003941981947154</c:v>
                </c:pt>
                <c:pt idx="281">
                  <c:v>2.7970569243335457</c:v>
                </c:pt>
                <c:pt idx="282">
                  <c:v>2.6153389887957772</c:v>
                </c:pt>
                <c:pt idx="283">
                  <c:v>2.0637106253629063</c:v>
                </c:pt>
                <c:pt idx="284">
                  <c:v>1.95946489496964</c:v>
                </c:pt>
                <c:pt idx="285">
                  <c:v>1.9945376368489858</c:v>
                </c:pt>
                <c:pt idx="286">
                  <c:v>1.8584865372727042</c:v>
                </c:pt>
                <c:pt idx="287">
                  <c:v>1.9708235752658865</c:v>
                </c:pt>
                <c:pt idx="288">
                  <c:v>1.9629344109224909</c:v>
                </c:pt>
                <c:pt idx="289">
                  <c:v>1.8922719943455542</c:v>
                </c:pt>
                <c:pt idx="290">
                  <c:v>1.8646259327617694</c:v>
                </c:pt>
                <c:pt idx="291">
                  <c:v>1.6575670664139606</c:v>
                </c:pt>
                <c:pt idx="292">
                  <c:v>1.6924313819311616</c:v>
                </c:pt>
                <c:pt idx="293">
                  <c:v>1.7553526697545467</c:v>
                </c:pt>
                <c:pt idx="294">
                  <c:v>1.8287441771550053</c:v>
                </c:pt>
                <c:pt idx="295">
                  <c:v>2.0401923910934858</c:v>
                </c:pt>
                <c:pt idx="296">
                  <c:v>2.3751694301993247</c:v>
                </c:pt>
                <c:pt idx="297">
                  <c:v>2.6851515044651131</c:v>
                </c:pt>
                <c:pt idx="298">
                  <c:v>2.7844936485618197</c:v>
                </c:pt>
                <c:pt idx="299">
                  <c:v>2.1804836890304111</c:v>
                </c:pt>
                <c:pt idx="300">
                  <c:v>1.9814455062259262</c:v>
                </c:pt>
                <c:pt idx="301">
                  <c:v>2.1345305258379481</c:v>
                </c:pt>
                <c:pt idx="302">
                  <c:v>2.0858774082110156</c:v>
                </c:pt>
                <c:pt idx="303">
                  <c:v>2.2632889192264432</c:v>
                </c:pt>
                <c:pt idx="304">
                  <c:v>2.5546085467561825</c:v>
                </c:pt>
                <c:pt idx="305">
                  <c:v>2.4990486201538848</c:v>
                </c:pt>
                <c:pt idx="306">
                  <c:v>2.6853423052274077</c:v>
                </c:pt>
                <c:pt idx="307">
                  <c:v>2.6719304152390562</c:v>
                </c:pt>
                <c:pt idx="308">
                  <c:v>2.5991063614374572</c:v>
                </c:pt>
                <c:pt idx="309">
                  <c:v>2.6704372388752859</c:v>
                </c:pt>
                <c:pt idx="310">
                  <c:v>2.657952549922018</c:v>
                </c:pt>
                <c:pt idx="311">
                  <c:v>2.6551787163590332</c:v>
                </c:pt>
                <c:pt idx="312">
                  <c:v>2.6504144236344809</c:v>
                </c:pt>
                <c:pt idx="313">
                  <c:v>2.6821590187987963</c:v>
                </c:pt>
                <c:pt idx="314">
                  <c:v>2.6327977430067864</c:v>
                </c:pt>
                <c:pt idx="315">
                  <c:v>2.6175229480197508</c:v>
                </c:pt>
                <c:pt idx="316">
                  <c:v>2.6601674314680106</c:v>
                </c:pt>
                <c:pt idx="317">
                  <c:v>2.6982624186854753</c:v>
                </c:pt>
                <c:pt idx="318">
                  <c:v>2.7406953031981898</c:v>
                </c:pt>
                <c:pt idx="319">
                  <c:v>2.696946204499536</c:v>
                </c:pt>
                <c:pt idx="320">
                  <c:v>2.6740940971769995</c:v>
                </c:pt>
                <c:pt idx="321">
                  <c:v>2.753098567825401</c:v>
                </c:pt>
                <c:pt idx="322">
                  <c:v>2.7564773120398978</c:v>
                </c:pt>
                <c:pt idx="323">
                  <c:v>2.7890014300146464</c:v>
                </c:pt>
                <c:pt idx="324">
                  <c:v>2.7675674077771797</c:v>
                </c:pt>
                <c:pt idx="325">
                  <c:v>2.7750704559429966</c:v>
                </c:pt>
                <c:pt idx="326">
                  <c:v>2.7868733256824028</c:v>
                </c:pt>
                <c:pt idx="327">
                  <c:v>2.7859026786521208</c:v>
                </c:pt>
                <c:pt idx="328">
                  <c:v>2.7853292000162422</c:v>
                </c:pt>
                <c:pt idx="329">
                  <c:v>2.7721847487061639</c:v>
                </c:pt>
                <c:pt idx="330">
                  <c:v>2.7811038454438708</c:v>
                </c:pt>
                <c:pt idx="331">
                  <c:v>2.7743586232846567</c:v>
                </c:pt>
                <c:pt idx="332">
                  <c:v>2.756757711249378</c:v>
                </c:pt>
                <c:pt idx="333">
                  <c:v>2.7457324262214411</c:v>
                </c:pt>
                <c:pt idx="334">
                  <c:v>2.7752012580255978</c:v>
                </c:pt>
                <c:pt idx="335">
                  <c:v>2.7601907717540883</c:v>
                </c:pt>
                <c:pt idx="336">
                  <c:v>2.7369602482433373</c:v>
                </c:pt>
                <c:pt idx="337">
                  <c:v>2.7248597642447479</c:v>
                </c:pt>
                <c:pt idx="338">
                  <c:v>2.7284907342363245</c:v>
                </c:pt>
                <c:pt idx="339">
                  <c:v>2.7117547793686732</c:v>
                </c:pt>
                <c:pt idx="340">
                  <c:v>2.7066220284105</c:v>
                </c:pt>
                <c:pt idx="341">
                  <c:v>2.6868982860880117</c:v>
                </c:pt>
                <c:pt idx="342">
                  <c:v>2.7906046433908664</c:v>
                </c:pt>
                <c:pt idx="343">
                  <c:v>2.515359798191517</c:v>
                </c:pt>
                <c:pt idx="344">
                  <c:v>2.832651214468429</c:v>
                </c:pt>
                <c:pt idx="345">
                  <c:v>2.8940092392027092</c:v>
                </c:pt>
                <c:pt idx="346">
                  <c:v>2.8630666361723716</c:v>
                </c:pt>
                <c:pt idx="347">
                  <c:v>2.9007664858981346</c:v>
                </c:pt>
                <c:pt idx="348">
                  <c:v>2.9954744910111475</c:v>
                </c:pt>
                <c:pt idx="349">
                  <c:v>3.0594038716263294</c:v>
                </c:pt>
                <c:pt idx="350">
                  <c:v>2.9564505259474161</c:v>
                </c:pt>
                <c:pt idx="351">
                  <c:v>2.9272059045492047</c:v>
                </c:pt>
                <c:pt idx="352">
                  <c:v>2.8902613351625215</c:v>
                </c:pt>
                <c:pt idx="353">
                  <c:v>2.768340205989924</c:v>
                </c:pt>
                <c:pt idx="354">
                  <c:v>2.9533510399320817</c:v>
                </c:pt>
                <c:pt idx="355">
                  <c:v>2.8911323785720477</c:v>
                </c:pt>
                <c:pt idx="356">
                  <c:v>2.724855555434706</c:v>
                </c:pt>
                <c:pt idx="357">
                  <c:v>2.9110868904910192</c:v>
                </c:pt>
                <c:pt idx="358">
                  <c:v>2.9449991244105771</c:v>
                </c:pt>
                <c:pt idx="359">
                  <c:v>2.7677241852070158</c:v>
                </c:pt>
                <c:pt idx="360">
                  <c:v>2.8732035358798367</c:v>
                </c:pt>
                <c:pt idx="361">
                  <c:v>2.8883274232069747</c:v>
                </c:pt>
                <c:pt idx="362">
                  <c:v>2.9512169855418939</c:v>
                </c:pt>
                <c:pt idx="363">
                  <c:v>2.9037833303974296</c:v>
                </c:pt>
                <c:pt idx="364">
                  <c:v>2.9061519526019666</c:v>
                </c:pt>
                <c:pt idx="365">
                  <c:v>2.9106721113871603</c:v>
                </c:pt>
                <c:pt idx="366">
                  <c:v>2.9203475854733325</c:v>
                </c:pt>
                <c:pt idx="367">
                  <c:v>2.9605062436646254</c:v>
                </c:pt>
                <c:pt idx="368">
                  <c:v>2.9638523428222121</c:v>
                </c:pt>
                <c:pt idx="369">
                  <c:v>2.9706742120947567</c:v>
                </c:pt>
                <c:pt idx="370">
                  <c:v>2.9614268478105292</c:v>
                </c:pt>
                <c:pt idx="371">
                  <c:v>2.9460434020631769</c:v>
                </c:pt>
                <c:pt idx="372">
                  <c:v>2.9285388464117692</c:v>
                </c:pt>
                <c:pt idx="373">
                  <c:v>2.9447517237557967</c:v>
                </c:pt>
                <c:pt idx="374">
                  <c:v>2.9440704556030526</c:v>
                </c:pt>
                <c:pt idx="375">
                  <c:v>2.9626189382547023</c:v>
                </c:pt>
                <c:pt idx="376">
                  <c:v>2.9707815044189498</c:v>
                </c:pt>
                <c:pt idx="377">
                  <c:v>2.9623769186044142</c:v>
                </c:pt>
                <c:pt idx="378">
                  <c:v>2.9675537965826746</c:v>
                </c:pt>
                <c:pt idx="379">
                  <c:v>2.9719018585290762</c:v>
                </c:pt>
                <c:pt idx="380">
                  <c:v>2.9720664271405837</c:v>
                </c:pt>
                <c:pt idx="381">
                  <c:v>2.9852774895039706</c:v>
                </c:pt>
                <c:pt idx="382">
                  <c:v>2.9827516433180046</c:v>
                </c:pt>
                <c:pt idx="383">
                  <c:v>2.9584506777416961</c:v>
                </c:pt>
                <c:pt idx="384">
                  <c:v>2.9358503924632755</c:v>
                </c:pt>
                <c:pt idx="385">
                  <c:v>2.916954508775778</c:v>
                </c:pt>
                <c:pt idx="386">
                  <c:v>2.9465286628477365</c:v>
                </c:pt>
                <c:pt idx="387">
                  <c:v>2.9542240901294479</c:v>
                </c:pt>
                <c:pt idx="388">
                  <c:v>2.9034548453121118</c:v>
                </c:pt>
                <c:pt idx="389">
                  <c:v>2.9163247678531001</c:v>
                </c:pt>
                <c:pt idx="390">
                  <c:v>2.8694764207254488</c:v>
                </c:pt>
                <c:pt idx="391">
                  <c:v>2.7369177397832143</c:v>
                </c:pt>
                <c:pt idx="392">
                  <c:v>2.6813226489468081</c:v>
                </c:pt>
                <c:pt idx="393">
                  <c:v>2.7678777356116999</c:v>
                </c:pt>
                <c:pt idx="394">
                  <c:v>2.7588445240994202</c:v>
                </c:pt>
                <c:pt idx="395">
                  <c:v>2.7779310234878167</c:v>
                </c:pt>
                <c:pt idx="396">
                  <c:v>2.8150236651554605</c:v>
                </c:pt>
                <c:pt idx="397">
                  <c:v>2.8118529251491884</c:v>
                </c:pt>
                <c:pt idx="398">
                  <c:v>2.8054958255211466</c:v>
                </c:pt>
                <c:pt idx="399">
                  <c:v>2.7804917461702154</c:v>
                </c:pt>
                <c:pt idx="400">
                  <c:v>2.8438804497518215</c:v>
                </c:pt>
                <c:pt idx="401">
                  <c:v>2.8881316098502148</c:v>
                </c:pt>
                <c:pt idx="402">
                  <c:v>2.8660788962874491</c:v>
                </c:pt>
                <c:pt idx="403">
                  <c:v>2.848141143872311</c:v>
                </c:pt>
                <c:pt idx="404">
                  <c:v>2.8273107953230419</c:v>
                </c:pt>
                <c:pt idx="405">
                  <c:v>2.7534488428935058</c:v>
                </c:pt>
                <c:pt idx="406">
                  <c:v>2.6929147650573717</c:v>
                </c:pt>
                <c:pt idx="407">
                  <c:v>2.7192627289275406</c:v>
                </c:pt>
                <c:pt idx="408">
                  <c:v>2.712983998009395</c:v>
                </c:pt>
                <c:pt idx="409">
                  <c:v>2.6967584050918192</c:v>
                </c:pt>
                <c:pt idx="410">
                  <c:v>2.7076769873147968</c:v>
                </c:pt>
                <c:pt idx="411">
                  <c:v>2.8415405523348389</c:v>
                </c:pt>
                <c:pt idx="412">
                  <c:v>2.7551951029111175</c:v>
                </c:pt>
                <c:pt idx="413">
                  <c:v>2.7395663568263768</c:v>
                </c:pt>
                <c:pt idx="414">
                  <c:v>2.7435544664421534</c:v>
                </c:pt>
                <c:pt idx="415">
                  <c:v>2.7562113510346498</c:v>
                </c:pt>
                <c:pt idx="416">
                  <c:v>2.7589740405340759</c:v>
                </c:pt>
                <c:pt idx="417">
                  <c:v>2.7493949119148713</c:v>
                </c:pt>
                <c:pt idx="418">
                  <c:v>2.7079729175464058</c:v>
                </c:pt>
                <c:pt idx="419">
                  <c:v>2.7367480355215918</c:v>
                </c:pt>
                <c:pt idx="420">
                  <c:v>2.7210161832016531</c:v>
                </c:pt>
                <c:pt idx="421">
                  <c:v>2.7421993812302232</c:v>
                </c:pt>
                <c:pt idx="422">
                  <c:v>2.6936458936218561</c:v>
                </c:pt>
                <c:pt idx="423">
                  <c:v>2.7106799230872727</c:v>
                </c:pt>
                <c:pt idx="424">
                  <c:v>2.7481034053531577</c:v>
                </c:pt>
                <c:pt idx="425">
                  <c:v>2.7939288935290842</c:v>
                </c:pt>
                <c:pt idx="426">
                  <c:v>2.7204674583264419</c:v>
                </c:pt>
                <c:pt idx="427">
                  <c:v>2.6389203247110466</c:v>
                </c:pt>
                <c:pt idx="428">
                  <c:v>2.6605809764251958</c:v>
                </c:pt>
                <c:pt idx="429">
                  <c:v>2.6717214325896204</c:v>
                </c:pt>
                <c:pt idx="430">
                  <c:v>2.7081316285406372</c:v>
                </c:pt>
                <c:pt idx="431">
                  <c:v>2.7622375097166612</c:v>
                </c:pt>
                <c:pt idx="432">
                  <c:v>2.7171300593548242</c:v>
                </c:pt>
                <c:pt idx="433">
                  <c:v>2.6789671441445457</c:v>
                </c:pt>
                <c:pt idx="434">
                  <c:v>2.6770120684331493</c:v>
                </c:pt>
                <c:pt idx="435">
                  <c:v>2.6677971127090534</c:v>
                </c:pt>
                <c:pt idx="436">
                  <c:v>2.6537260961321558</c:v>
                </c:pt>
                <c:pt idx="437">
                  <c:v>2.6905010496473101</c:v>
                </c:pt>
                <c:pt idx="438">
                  <c:v>2.666492182160169</c:v>
                </c:pt>
                <c:pt idx="439">
                  <c:v>2.7507407379742821</c:v>
                </c:pt>
                <c:pt idx="440">
                  <c:v>2.680953059036765</c:v>
                </c:pt>
                <c:pt idx="441">
                  <c:v>2.1435419003558667</c:v>
                </c:pt>
                <c:pt idx="442">
                  <c:v>2.4555995354267317</c:v>
                </c:pt>
                <c:pt idx="443">
                  <c:v>2.6736628509049898</c:v>
                </c:pt>
                <c:pt idx="444">
                  <c:v>2.3102316176073154</c:v>
                </c:pt>
                <c:pt idx="445">
                  <c:v>2.5306576178995135</c:v>
                </c:pt>
                <c:pt idx="446">
                  <c:v>2.6027693994071135</c:v>
                </c:pt>
                <c:pt idx="447">
                  <c:v>2.5984165422851042</c:v>
                </c:pt>
                <c:pt idx="448">
                  <c:v>2.5851352812887685</c:v>
                </c:pt>
                <c:pt idx="449">
                  <c:v>2.583758522866578</c:v>
                </c:pt>
                <c:pt idx="450">
                  <c:v>2.6433572470173172</c:v>
                </c:pt>
                <c:pt idx="451">
                  <c:v>2.6013958273317326</c:v>
                </c:pt>
                <c:pt idx="452">
                  <c:v>2.5302900640829762</c:v>
                </c:pt>
                <c:pt idx="453">
                  <c:v>2.6243632290820225</c:v>
                </c:pt>
                <c:pt idx="454">
                  <c:v>2.628559275095804</c:v>
                </c:pt>
                <c:pt idx="455">
                  <c:v>2.5893444695411856</c:v>
                </c:pt>
                <c:pt idx="456">
                  <c:v>2.5486200833895416</c:v>
                </c:pt>
                <c:pt idx="457">
                  <c:v>2.6245940468926072</c:v>
                </c:pt>
                <c:pt idx="458">
                  <c:v>2.5876442148152057</c:v>
                </c:pt>
                <c:pt idx="459">
                  <c:v>2.6014584665200271</c:v>
                </c:pt>
                <c:pt idx="460">
                  <c:v>2.5955223028278374</c:v>
                </c:pt>
                <c:pt idx="461">
                  <c:v>2.5948892108192836</c:v>
                </c:pt>
                <c:pt idx="462">
                  <c:v>2.5780858338095274</c:v>
                </c:pt>
                <c:pt idx="463">
                  <c:v>2.5548897054967714</c:v>
                </c:pt>
                <c:pt idx="464">
                  <c:v>2.5294403009414408</c:v>
                </c:pt>
                <c:pt idx="465">
                  <c:v>2.5676498108538195</c:v>
                </c:pt>
                <c:pt idx="466">
                  <c:v>2.5877004937259471</c:v>
                </c:pt>
                <c:pt idx="467">
                  <c:v>2.5740444497868165</c:v>
                </c:pt>
                <c:pt idx="468">
                  <c:v>2.5796621138458087</c:v>
                </c:pt>
                <c:pt idx="469">
                  <c:v>2.5524831242010442</c:v>
                </c:pt>
                <c:pt idx="470">
                  <c:v>2.5565811675510055</c:v>
                </c:pt>
                <c:pt idx="471">
                  <c:v>2.5515233745260741</c:v>
                </c:pt>
                <c:pt idx="472">
                  <c:v>2.5911298127657281</c:v>
                </c:pt>
                <c:pt idx="473">
                  <c:v>2.577838761772357</c:v>
                </c:pt>
                <c:pt idx="474">
                  <c:v>2.578890144990873</c:v>
                </c:pt>
                <c:pt idx="475">
                  <c:v>2.5908991970295681</c:v>
                </c:pt>
                <c:pt idx="476">
                  <c:v>2.6017962303763316</c:v>
                </c:pt>
                <c:pt idx="477">
                  <c:v>2.6374011318117163</c:v>
                </c:pt>
                <c:pt idx="478">
                  <c:v>2.6578811394301725</c:v>
                </c:pt>
                <c:pt idx="479">
                  <c:v>2.6329443198639346</c:v>
                </c:pt>
                <c:pt idx="480">
                  <c:v>2.6513586344874409</c:v>
                </c:pt>
                <c:pt idx="481">
                  <c:v>2.6512041152261414</c:v>
                </c:pt>
                <c:pt idx="482">
                  <c:v>2.6295978520886472</c:v>
                </c:pt>
                <c:pt idx="483">
                  <c:v>2.6167982631924644</c:v>
                </c:pt>
                <c:pt idx="484">
                  <c:v>2.6716496173443391</c:v>
                </c:pt>
                <c:pt idx="485">
                  <c:v>2.6287970005496275</c:v>
                </c:pt>
                <c:pt idx="486">
                  <c:v>2.6415467422631123</c:v>
                </c:pt>
                <c:pt idx="487">
                  <c:v>2.268755241502022</c:v>
                </c:pt>
                <c:pt idx="488">
                  <c:v>2.2237642521933711</c:v>
                </c:pt>
              </c:numCache>
            </c:numRef>
          </c:xVal>
          <c:yVal>
            <c:numRef>
              <c:f>'CPT-14'!$J$13:$J$4269</c:f>
              <c:numCache>
                <c:formatCode>0.0</c:formatCode>
                <c:ptCount val="4257"/>
                <c:pt idx="0">
                  <c:v>2.88</c:v>
                </c:pt>
                <c:pt idx="1">
                  <c:v>2.7159580052493437</c:v>
                </c:pt>
                <c:pt idx="2">
                  <c:v>2.5519160104986875</c:v>
                </c:pt>
                <c:pt idx="3">
                  <c:v>2.3878740157480314</c:v>
                </c:pt>
                <c:pt idx="4">
                  <c:v>2.2238320209973752</c:v>
                </c:pt>
                <c:pt idx="5">
                  <c:v>2.059790026246719</c:v>
                </c:pt>
                <c:pt idx="6">
                  <c:v>1.8957480314960629</c:v>
                </c:pt>
                <c:pt idx="7">
                  <c:v>1.7317060367454069</c:v>
                </c:pt>
                <c:pt idx="8">
                  <c:v>1.5676640419947505</c:v>
                </c:pt>
                <c:pt idx="9">
                  <c:v>1.4036220472440943</c:v>
                </c:pt>
                <c:pt idx="10">
                  <c:v>1.2395800524934384</c:v>
                </c:pt>
                <c:pt idx="11">
                  <c:v>1.075538057742782</c:v>
                </c:pt>
                <c:pt idx="12">
                  <c:v>0.91149606299212604</c:v>
                </c:pt>
                <c:pt idx="13">
                  <c:v>0.74745406824146965</c:v>
                </c:pt>
                <c:pt idx="14">
                  <c:v>0.58341207349081392</c:v>
                </c:pt>
                <c:pt idx="15">
                  <c:v>0.4193700787401573</c:v>
                </c:pt>
                <c:pt idx="16">
                  <c:v>0.25532808398950113</c:v>
                </c:pt>
                <c:pt idx="17">
                  <c:v>9.1286089238845403E-2</c:v>
                </c:pt>
                <c:pt idx="18">
                  <c:v>-7.2755905511811214E-2</c:v>
                </c:pt>
                <c:pt idx="19">
                  <c:v>-0.23679790026246694</c:v>
                </c:pt>
                <c:pt idx="20">
                  <c:v>-0.40083989501312312</c:v>
                </c:pt>
                <c:pt idx="21">
                  <c:v>-0.56488188976377973</c:v>
                </c:pt>
                <c:pt idx="22">
                  <c:v>-0.7289238845144359</c:v>
                </c:pt>
                <c:pt idx="23">
                  <c:v>-0.89296587926509163</c:v>
                </c:pt>
                <c:pt idx="24">
                  <c:v>-1.0570078740157478</c:v>
                </c:pt>
                <c:pt idx="25">
                  <c:v>-1.2210498687664044</c:v>
                </c:pt>
                <c:pt idx="26">
                  <c:v>-1.3850918635170606</c:v>
                </c:pt>
                <c:pt idx="27">
                  <c:v>-1.5491338582677168</c:v>
                </c:pt>
                <c:pt idx="28">
                  <c:v>-1.7131758530183721</c:v>
                </c:pt>
                <c:pt idx="29">
                  <c:v>-1.8772178477690282</c:v>
                </c:pt>
                <c:pt idx="30">
                  <c:v>-2.0412598425196853</c:v>
                </c:pt>
                <c:pt idx="31">
                  <c:v>-2.2053018372703415</c:v>
                </c:pt>
                <c:pt idx="32">
                  <c:v>-2.3693438320209976</c:v>
                </c:pt>
                <c:pt idx="33">
                  <c:v>-2.5333858267716529</c:v>
                </c:pt>
                <c:pt idx="34">
                  <c:v>-2.6974278215223091</c:v>
                </c:pt>
                <c:pt idx="35">
                  <c:v>-2.8614698162729653</c:v>
                </c:pt>
                <c:pt idx="36">
                  <c:v>-3.0255118110236223</c:v>
                </c:pt>
                <c:pt idx="37">
                  <c:v>-3.1895538057742785</c:v>
                </c:pt>
                <c:pt idx="38">
                  <c:v>-3.3535958005249338</c:v>
                </c:pt>
                <c:pt idx="39">
                  <c:v>-3.51763779527559</c:v>
                </c:pt>
                <c:pt idx="40">
                  <c:v>-3.6816797900262461</c:v>
                </c:pt>
                <c:pt idx="41">
                  <c:v>-3.8457217847769023</c:v>
                </c:pt>
                <c:pt idx="42">
                  <c:v>-4.0097637795275594</c:v>
                </c:pt>
                <c:pt idx="43">
                  <c:v>-4.1738057742782146</c:v>
                </c:pt>
                <c:pt idx="44">
                  <c:v>-4.3378477690288717</c:v>
                </c:pt>
                <c:pt idx="45">
                  <c:v>-4.501889763779527</c:v>
                </c:pt>
                <c:pt idx="46">
                  <c:v>-4.6659317585301832</c:v>
                </c:pt>
                <c:pt idx="47">
                  <c:v>-4.8299737532808402</c:v>
                </c:pt>
                <c:pt idx="48">
                  <c:v>-4.9940157480314955</c:v>
                </c:pt>
                <c:pt idx="49">
                  <c:v>-5.1580577427821526</c:v>
                </c:pt>
                <c:pt idx="50">
                  <c:v>-5.3220997375328087</c:v>
                </c:pt>
                <c:pt idx="51">
                  <c:v>-5.4861417322834631</c:v>
                </c:pt>
                <c:pt idx="52">
                  <c:v>-5.6501837270341211</c:v>
                </c:pt>
                <c:pt idx="53">
                  <c:v>-5.8142257217847755</c:v>
                </c:pt>
                <c:pt idx="54">
                  <c:v>-5.9782677165354334</c:v>
                </c:pt>
                <c:pt idx="55">
                  <c:v>-6.1423097112860896</c:v>
                </c:pt>
                <c:pt idx="56">
                  <c:v>-6.306351706036744</c:v>
                </c:pt>
                <c:pt idx="57">
                  <c:v>-6.4703937007874019</c:v>
                </c:pt>
                <c:pt idx="58">
                  <c:v>-6.6344356955380563</c:v>
                </c:pt>
                <c:pt idx="59">
                  <c:v>-6.7984776902887143</c:v>
                </c:pt>
                <c:pt idx="60">
                  <c:v>-6.9625196850393705</c:v>
                </c:pt>
                <c:pt idx="61">
                  <c:v>-7.1265616797900249</c:v>
                </c:pt>
                <c:pt idx="62">
                  <c:v>-7.2906036745406828</c:v>
                </c:pt>
                <c:pt idx="63">
                  <c:v>-7.4546456692913372</c:v>
                </c:pt>
                <c:pt idx="64">
                  <c:v>-7.6186876640419952</c:v>
                </c:pt>
                <c:pt idx="65">
                  <c:v>-7.7827296587926513</c:v>
                </c:pt>
                <c:pt idx="66">
                  <c:v>-7.9467716535433057</c:v>
                </c:pt>
                <c:pt idx="67">
                  <c:v>-8.1108136482939628</c:v>
                </c:pt>
                <c:pt idx="68">
                  <c:v>-8.2748556430446172</c:v>
                </c:pt>
                <c:pt idx="69">
                  <c:v>-8.4388976377952751</c:v>
                </c:pt>
                <c:pt idx="70">
                  <c:v>-8.6029396325459295</c:v>
                </c:pt>
                <c:pt idx="71">
                  <c:v>-8.7669816272965875</c:v>
                </c:pt>
                <c:pt idx="72">
                  <c:v>-8.9310236220472454</c:v>
                </c:pt>
                <c:pt idx="73">
                  <c:v>-9.0950656167978998</c:v>
                </c:pt>
                <c:pt idx="74">
                  <c:v>-9.2591076115485578</c:v>
                </c:pt>
                <c:pt idx="75">
                  <c:v>-9.4231496062992122</c:v>
                </c:pt>
                <c:pt idx="76">
                  <c:v>-9.5871916010498666</c:v>
                </c:pt>
                <c:pt idx="77">
                  <c:v>-9.7512335958005245</c:v>
                </c:pt>
                <c:pt idx="78">
                  <c:v>-9.9152755905511789</c:v>
                </c:pt>
                <c:pt idx="79">
                  <c:v>-10.079317585301837</c:v>
                </c:pt>
                <c:pt idx="80">
                  <c:v>-10.243359580052491</c:v>
                </c:pt>
                <c:pt idx="81">
                  <c:v>-10.407401574803149</c:v>
                </c:pt>
                <c:pt idx="82">
                  <c:v>-10.571443569553804</c:v>
                </c:pt>
                <c:pt idx="83">
                  <c:v>-10.735485564304462</c:v>
                </c:pt>
                <c:pt idx="84">
                  <c:v>-10.899527559055119</c:v>
                </c:pt>
                <c:pt idx="85">
                  <c:v>-11.063569553805774</c:v>
                </c:pt>
                <c:pt idx="86">
                  <c:v>-11.227611548556428</c:v>
                </c:pt>
                <c:pt idx="87">
                  <c:v>-11.391653543307086</c:v>
                </c:pt>
                <c:pt idx="88">
                  <c:v>-11.555695538057744</c:v>
                </c:pt>
                <c:pt idx="89">
                  <c:v>-11.719737532808399</c:v>
                </c:pt>
                <c:pt idx="90">
                  <c:v>-11.883779527559053</c:v>
                </c:pt>
                <c:pt idx="91">
                  <c:v>-12.047821522309711</c:v>
                </c:pt>
                <c:pt idx="92">
                  <c:v>-12.211863517060365</c:v>
                </c:pt>
                <c:pt idx="93">
                  <c:v>-12.375905511811023</c:v>
                </c:pt>
                <c:pt idx="94">
                  <c:v>-12.539947506561681</c:v>
                </c:pt>
                <c:pt idx="95">
                  <c:v>-12.703989501312336</c:v>
                </c:pt>
                <c:pt idx="96">
                  <c:v>-12.86803149606299</c:v>
                </c:pt>
                <c:pt idx="97">
                  <c:v>-13.032073490813648</c:v>
                </c:pt>
                <c:pt idx="98">
                  <c:v>-13.196115485564306</c:v>
                </c:pt>
                <c:pt idx="99">
                  <c:v>-13.36015748031496</c:v>
                </c:pt>
                <c:pt idx="100">
                  <c:v>-13.524199475065618</c:v>
                </c:pt>
                <c:pt idx="101">
                  <c:v>-13.688241469816273</c:v>
                </c:pt>
                <c:pt idx="102">
                  <c:v>-13.852283464566927</c:v>
                </c:pt>
                <c:pt idx="103">
                  <c:v>-14.016325459317585</c:v>
                </c:pt>
                <c:pt idx="104">
                  <c:v>-14.180367454068243</c:v>
                </c:pt>
                <c:pt idx="105">
                  <c:v>-14.344409448818897</c:v>
                </c:pt>
                <c:pt idx="106">
                  <c:v>-14.508451443569552</c:v>
                </c:pt>
                <c:pt idx="107">
                  <c:v>-14.67249343832021</c:v>
                </c:pt>
                <c:pt idx="108">
                  <c:v>-14.836535433070868</c:v>
                </c:pt>
                <c:pt idx="109">
                  <c:v>-15.000577427821522</c:v>
                </c:pt>
                <c:pt idx="110">
                  <c:v>-15.16461942257218</c:v>
                </c:pt>
                <c:pt idx="111">
                  <c:v>-15.328661417322834</c:v>
                </c:pt>
                <c:pt idx="112">
                  <c:v>-15.492703412073489</c:v>
                </c:pt>
                <c:pt idx="113">
                  <c:v>-15.656745406824147</c:v>
                </c:pt>
                <c:pt idx="114">
                  <c:v>-15.820787401574805</c:v>
                </c:pt>
                <c:pt idx="115">
                  <c:v>-15.984829396325459</c:v>
                </c:pt>
                <c:pt idx="116">
                  <c:v>-16.148871391076113</c:v>
                </c:pt>
                <c:pt idx="117">
                  <c:v>-16.312913385826771</c:v>
                </c:pt>
                <c:pt idx="118">
                  <c:v>-16.476955380577429</c:v>
                </c:pt>
                <c:pt idx="119">
                  <c:v>-16.640997375328084</c:v>
                </c:pt>
                <c:pt idx="120">
                  <c:v>-16.805039370078742</c:v>
                </c:pt>
                <c:pt idx="121">
                  <c:v>-16.969081364829396</c:v>
                </c:pt>
                <c:pt idx="122">
                  <c:v>-17.133123359580051</c:v>
                </c:pt>
                <c:pt idx="123">
                  <c:v>-17.297165354330708</c:v>
                </c:pt>
                <c:pt idx="124">
                  <c:v>-17.461207349081366</c:v>
                </c:pt>
                <c:pt idx="125">
                  <c:v>-17.625249343832021</c:v>
                </c:pt>
                <c:pt idx="126">
                  <c:v>-17.789291338582675</c:v>
                </c:pt>
                <c:pt idx="127">
                  <c:v>-17.953333333333333</c:v>
                </c:pt>
                <c:pt idx="128">
                  <c:v>-18.117375328083991</c:v>
                </c:pt>
                <c:pt idx="129">
                  <c:v>-18.281417322834645</c:v>
                </c:pt>
                <c:pt idx="130">
                  <c:v>-18.445459317585303</c:v>
                </c:pt>
                <c:pt idx="131">
                  <c:v>-18.609501312335958</c:v>
                </c:pt>
                <c:pt idx="132">
                  <c:v>-18.773543307086612</c:v>
                </c:pt>
                <c:pt idx="133">
                  <c:v>-18.93758530183727</c:v>
                </c:pt>
                <c:pt idx="134">
                  <c:v>-19.101627296587928</c:v>
                </c:pt>
                <c:pt idx="135">
                  <c:v>-19.265669291338583</c:v>
                </c:pt>
                <c:pt idx="136">
                  <c:v>-19.429711286089237</c:v>
                </c:pt>
                <c:pt idx="137">
                  <c:v>-19.593753280839895</c:v>
                </c:pt>
                <c:pt idx="138">
                  <c:v>-19.757795275590553</c:v>
                </c:pt>
                <c:pt idx="139">
                  <c:v>-19.921837270341207</c:v>
                </c:pt>
                <c:pt idx="140">
                  <c:v>-20.085879265091862</c:v>
                </c:pt>
                <c:pt idx="141">
                  <c:v>-20.24992125984252</c:v>
                </c:pt>
                <c:pt idx="142">
                  <c:v>-20.413963254593174</c:v>
                </c:pt>
                <c:pt idx="143">
                  <c:v>-20.578005249343832</c:v>
                </c:pt>
                <c:pt idx="144">
                  <c:v>-20.74204724409449</c:v>
                </c:pt>
                <c:pt idx="145">
                  <c:v>-20.906089238845144</c:v>
                </c:pt>
                <c:pt idx="146">
                  <c:v>-21.070131233595799</c:v>
                </c:pt>
                <c:pt idx="147">
                  <c:v>-21.234173228346457</c:v>
                </c:pt>
                <c:pt idx="148">
                  <c:v>-21.398215223097115</c:v>
                </c:pt>
                <c:pt idx="149">
                  <c:v>-21.562257217847769</c:v>
                </c:pt>
                <c:pt idx="150">
                  <c:v>-21.726299212598423</c:v>
                </c:pt>
                <c:pt idx="151">
                  <c:v>-21.890341207349081</c:v>
                </c:pt>
                <c:pt idx="152">
                  <c:v>-22.054383202099736</c:v>
                </c:pt>
                <c:pt idx="153">
                  <c:v>-22.218425196850394</c:v>
                </c:pt>
                <c:pt idx="154">
                  <c:v>-22.382467191601052</c:v>
                </c:pt>
                <c:pt idx="155">
                  <c:v>-22.546509186351706</c:v>
                </c:pt>
                <c:pt idx="156">
                  <c:v>-22.71055118110236</c:v>
                </c:pt>
                <c:pt idx="157">
                  <c:v>-22.874593175853018</c:v>
                </c:pt>
                <c:pt idx="158">
                  <c:v>-23.038635170603676</c:v>
                </c:pt>
                <c:pt idx="159">
                  <c:v>-23.202677165354331</c:v>
                </c:pt>
                <c:pt idx="160">
                  <c:v>-23.366719160104985</c:v>
                </c:pt>
                <c:pt idx="161">
                  <c:v>-23.530761154855647</c:v>
                </c:pt>
                <c:pt idx="162">
                  <c:v>-23.694803149606297</c:v>
                </c:pt>
                <c:pt idx="163">
                  <c:v>-23.858845144356955</c:v>
                </c:pt>
                <c:pt idx="164">
                  <c:v>-24.02288713910761</c:v>
                </c:pt>
                <c:pt idx="165">
                  <c:v>-24.186929133858268</c:v>
                </c:pt>
                <c:pt idx="166">
                  <c:v>-24.350971128608926</c:v>
                </c:pt>
                <c:pt idx="167">
                  <c:v>-24.51501312335958</c:v>
                </c:pt>
                <c:pt idx="168">
                  <c:v>-24.679055118110238</c:v>
                </c:pt>
                <c:pt idx="169">
                  <c:v>-24.843097112860889</c:v>
                </c:pt>
                <c:pt idx="170">
                  <c:v>-25.007139107611547</c:v>
                </c:pt>
                <c:pt idx="171">
                  <c:v>-25.171181102362208</c:v>
                </c:pt>
                <c:pt idx="172">
                  <c:v>-25.335223097112859</c:v>
                </c:pt>
                <c:pt idx="173">
                  <c:v>-25.499265091863517</c:v>
                </c:pt>
                <c:pt idx="174">
                  <c:v>-25.663307086614171</c:v>
                </c:pt>
                <c:pt idx="175">
                  <c:v>-25.827349081364829</c:v>
                </c:pt>
                <c:pt idx="176">
                  <c:v>-25.991391076115487</c:v>
                </c:pt>
                <c:pt idx="177">
                  <c:v>-26.155433070866142</c:v>
                </c:pt>
                <c:pt idx="178">
                  <c:v>-26.3194750656168</c:v>
                </c:pt>
                <c:pt idx="179">
                  <c:v>-26.483517060367451</c:v>
                </c:pt>
                <c:pt idx="180">
                  <c:v>-26.647559055118109</c:v>
                </c:pt>
                <c:pt idx="181">
                  <c:v>-26.811601049868766</c:v>
                </c:pt>
                <c:pt idx="182">
                  <c:v>-26.975643044619421</c:v>
                </c:pt>
                <c:pt idx="183">
                  <c:v>-27.139685039370079</c:v>
                </c:pt>
                <c:pt idx="184">
                  <c:v>-27.303727034120733</c:v>
                </c:pt>
                <c:pt idx="185">
                  <c:v>-27.467769028871391</c:v>
                </c:pt>
                <c:pt idx="186">
                  <c:v>-27.631811023622049</c:v>
                </c:pt>
                <c:pt idx="187">
                  <c:v>-27.7958530183727</c:v>
                </c:pt>
                <c:pt idx="188">
                  <c:v>-27.959895013123361</c:v>
                </c:pt>
                <c:pt idx="189">
                  <c:v>-28.123937007874012</c:v>
                </c:pt>
                <c:pt idx="190">
                  <c:v>-28.28797900262467</c:v>
                </c:pt>
                <c:pt idx="191">
                  <c:v>-28.452020997375328</c:v>
                </c:pt>
                <c:pt idx="192">
                  <c:v>-28.616062992125983</c:v>
                </c:pt>
                <c:pt idx="193">
                  <c:v>-28.780104986876641</c:v>
                </c:pt>
                <c:pt idx="194">
                  <c:v>-28.944146981627295</c:v>
                </c:pt>
                <c:pt idx="195">
                  <c:v>-29.108188976377953</c:v>
                </c:pt>
                <c:pt idx="196">
                  <c:v>-29.272230971128611</c:v>
                </c:pt>
                <c:pt idx="197">
                  <c:v>-29.436272965879265</c:v>
                </c:pt>
                <c:pt idx="198">
                  <c:v>-29.60031496062992</c:v>
                </c:pt>
                <c:pt idx="199">
                  <c:v>-29.764356955380574</c:v>
                </c:pt>
                <c:pt idx="200">
                  <c:v>-29.928398950131236</c:v>
                </c:pt>
                <c:pt idx="201">
                  <c:v>-30.09244094488189</c:v>
                </c:pt>
                <c:pt idx="202">
                  <c:v>-30.256482939632544</c:v>
                </c:pt>
                <c:pt idx="203">
                  <c:v>-30.420524934383206</c:v>
                </c:pt>
                <c:pt idx="204">
                  <c:v>-30.584566929133853</c:v>
                </c:pt>
                <c:pt idx="205">
                  <c:v>-30.748608923884515</c:v>
                </c:pt>
                <c:pt idx="206">
                  <c:v>-30.912650918635169</c:v>
                </c:pt>
                <c:pt idx="207">
                  <c:v>-31.076692913385823</c:v>
                </c:pt>
                <c:pt idx="208">
                  <c:v>-31.240734908136485</c:v>
                </c:pt>
                <c:pt idx="209">
                  <c:v>-31.404776902887139</c:v>
                </c:pt>
                <c:pt idx="210">
                  <c:v>-31.568818897637794</c:v>
                </c:pt>
                <c:pt idx="211">
                  <c:v>-31.732860892388455</c:v>
                </c:pt>
                <c:pt idx="212">
                  <c:v>-31.896902887139102</c:v>
                </c:pt>
                <c:pt idx="213">
                  <c:v>-32.06094488188976</c:v>
                </c:pt>
                <c:pt idx="214">
                  <c:v>-32.224986876640415</c:v>
                </c:pt>
                <c:pt idx="215">
                  <c:v>-32.389028871391069</c:v>
                </c:pt>
                <c:pt idx="216">
                  <c:v>-32.553070866141731</c:v>
                </c:pt>
                <c:pt idx="217">
                  <c:v>-32.717112860892385</c:v>
                </c:pt>
                <c:pt idx="218">
                  <c:v>-32.88115485564304</c:v>
                </c:pt>
                <c:pt idx="219">
                  <c:v>-33.045196850393694</c:v>
                </c:pt>
                <c:pt idx="220">
                  <c:v>-33.209238845144355</c:v>
                </c:pt>
                <c:pt idx="221">
                  <c:v>-33.37328083989501</c:v>
                </c:pt>
                <c:pt idx="222">
                  <c:v>-33.537322834645664</c:v>
                </c:pt>
                <c:pt idx="223">
                  <c:v>-33.701364829396326</c:v>
                </c:pt>
                <c:pt idx="224">
                  <c:v>-33.865406824146973</c:v>
                </c:pt>
                <c:pt idx="225">
                  <c:v>-34.029448818897635</c:v>
                </c:pt>
                <c:pt idx="226">
                  <c:v>-34.193490813648289</c:v>
                </c:pt>
                <c:pt idx="227">
                  <c:v>-34.357532808398943</c:v>
                </c:pt>
                <c:pt idx="228">
                  <c:v>-34.521574803149605</c:v>
                </c:pt>
                <c:pt idx="229">
                  <c:v>-34.685616797900259</c:v>
                </c:pt>
                <c:pt idx="230">
                  <c:v>-34.849658792650914</c:v>
                </c:pt>
                <c:pt idx="231">
                  <c:v>-35.013700787401575</c:v>
                </c:pt>
                <c:pt idx="232">
                  <c:v>-35.177742782152222</c:v>
                </c:pt>
                <c:pt idx="233">
                  <c:v>-35.341784776902884</c:v>
                </c:pt>
                <c:pt idx="234">
                  <c:v>-35.505826771653538</c:v>
                </c:pt>
                <c:pt idx="235">
                  <c:v>-35.669868766404193</c:v>
                </c:pt>
                <c:pt idx="236">
                  <c:v>-35.833910761154854</c:v>
                </c:pt>
                <c:pt idx="237">
                  <c:v>-35.997952755905509</c:v>
                </c:pt>
                <c:pt idx="238">
                  <c:v>-36.161994750656163</c:v>
                </c:pt>
                <c:pt idx="239">
                  <c:v>-36.326036745406817</c:v>
                </c:pt>
                <c:pt idx="240">
                  <c:v>-36.490078740157479</c:v>
                </c:pt>
                <c:pt idx="241">
                  <c:v>-36.654120734908133</c:v>
                </c:pt>
                <c:pt idx="242">
                  <c:v>-36.818162729658788</c:v>
                </c:pt>
                <c:pt idx="243">
                  <c:v>-36.982204724409442</c:v>
                </c:pt>
                <c:pt idx="244">
                  <c:v>-37.146246719160096</c:v>
                </c:pt>
                <c:pt idx="245">
                  <c:v>-37.310288713910758</c:v>
                </c:pt>
                <c:pt idx="246">
                  <c:v>-37.474330708661412</c:v>
                </c:pt>
                <c:pt idx="247">
                  <c:v>-37.638372703412067</c:v>
                </c:pt>
                <c:pt idx="248">
                  <c:v>-37.802414698162728</c:v>
                </c:pt>
                <c:pt idx="249">
                  <c:v>-37.966456692913376</c:v>
                </c:pt>
                <c:pt idx="250">
                  <c:v>-38.130498687664037</c:v>
                </c:pt>
                <c:pt idx="251">
                  <c:v>-38.294540682414699</c:v>
                </c:pt>
                <c:pt idx="252">
                  <c:v>-38.458582677165346</c:v>
                </c:pt>
                <c:pt idx="253">
                  <c:v>-38.622624671916007</c:v>
                </c:pt>
                <c:pt idx="254">
                  <c:v>-38.786666666666662</c:v>
                </c:pt>
                <c:pt idx="255">
                  <c:v>-38.950708661417316</c:v>
                </c:pt>
                <c:pt idx="256">
                  <c:v>-39.114750656167978</c:v>
                </c:pt>
                <c:pt idx="257">
                  <c:v>-39.278792650918632</c:v>
                </c:pt>
                <c:pt idx="258">
                  <c:v>-39.442834645669286</c:v>
                </c:pt>
                <c:pt idx="259">
                  <c:v>-39.606876640419941</c:v>
                </c:pt>
                <c:pt idx="260">
                  <c:v>-39.770918635170602</c:v>
                </c:pt>
                <c:pt idx="261">
                  <c:v>-39.934960629921257</c:v>
                </c:pt>
                <c:pt idx="262">
                  <c:v>-40.099002624671911</c:v>
                </c:pt>
                <c:pt idx="263">
                  <c:v>-40.263044619422566</c:v>
                </c:pt>
                <c:pt idx="264">
                  <c:v>-40.42708661417322</c:v>
                </c:pt>
                <c:pt idx="265">
                  <c:v>-40.591128608923881</c:v>
                </c:pt>
                <c:pt idx="266">
                  <c:v>-40.755170603674536</c:v>
                </c:pt>
                <c:pt idx="267">
                  <c:v>-40.91921259842519</c:v>
                </c:pt>
                <c:pt idx="268">
                  <c:v>-41.083254593175852</c:v>
                </c:pt>
                <c:pt idx="269">
                  <c:v>-41.247296587926499</c:v>
                </c:pt>
                <c:pt idx="270">
                  <c:v>-41.411338582677161</c:v>
                </c:pt>
                <c:pt idx="271">
                  <c:v>-41.575380577427822</c:v>
                </c:pt>
                <c:pt idx="272">
                  <c:v>-41.739422572178469</c:v>
                </c:pt>
                <c:pt idx="273">
                  <c:v>-41.903464566929131</c:v>
                </c:pt>
                <c:pt idx="274">
                  <c:v>-42.067506561679785</c:v>
                </c:pt>
                <c:pt idx="275">
                  <c:v>-42.23154855643044</c:v>
                </c:pt>
                <c:pt idx="276">
                  <c:v>-42.395590551181101</c:v>
                </c:pt>
                <c:pt idx="277">
                  <c:v>-42.559632545931755</c:v>
                </c:pt>
                <c:pt idx="278">
                  <c:v>-42.72367454068241</c:v>
                </c:pt>
                <c:pt idx="279">
                  <c:v>-42.887716535433064</c:v>
                </c:pt>
                <c:pt idx="280">
                  <c:v>-43.051758530183719</c:v>
                </c:pt>
                <c:pt idx="281">
                  <c:v>-43.21580052493438</c:v>
                </c:pt>
                <c:pt idx="282">
                  <c:v>-43.379842519685035</c:v>
                </c:pt>
                <c:pt idx="283">
                  <c:v>-43.543884514435689</c:v>
                </c:pt>
                <c:pt idx="284">
                  <c:v>-43.707926509186343</c:v>
                </c:pt>
                <c:pt idx="285">
                  <c:v>-43.871968503937005</c:v>
                </c:pt>
                <c:pt idx="286">
                  <c:v>-44.036010498687659</c:v>
                </c:pt>
                <c:pt idx="287">
                  <c:v>-44.200052493438314</c:v>
                </c:pt>
                <c:pt idx="288">
                  <c:v>-44.364094488188975</c:v>
                </c:pt>
                <c:pt idx="289">
                  <c:v>-44.528136482939622</c:v>
                </c:pt>
                <c:pt idx="290">
                  <c:v>-44.692178477690284</c:v>
                </c:pt>
                <c:pt idx="291">
                  <c:v>-44.856220472440945</c:v>
                </c:pt>
                <c:pt idx="292">
                  <c:v>-45.020262467191593</c:v>
                </c:pt>
                <c:pt idx="293">
                  <c:v>-45.184304461942254</c:v>
                </c:pt>
                <c:pt idx="294">
                  <c:v>-45.348346456692909</c:v>
                </c:pt>
                <c:pt idx="295">
                  <c:v>-45.512388451443563</c:v>
                </c:pt>
                <c:pt idx="296">
                  <c:v>-45.676430446194225</c:v>
                </c:pt>
                <c:pt idx="297">
                  <c:v>-45.840472440944879</c:v>
                </c:pt>
                <c:pt idx="298">
                  <c:v>-46.004514435695533</c:v>
                </c:pt>
                <c:pt idx="299">
                  <c:v>-46.168556430446188</c:v>
                </c:pt>
                <c:pt idx="300">
                  <c:v>-46.332598425196842</c:v>
                </c:pt>
                <c:pt idx="301">
                  <c:v>-46.496640419947504</c:v>
                </c:pt>
                <c:pt idx="302">
                  <c:v>-46.660682414698158</c:v>
                </c:pt>
                <c:pt idx="303">
                  <c:v>-46.824724409448812</c:v>
                </c:pt>
                <c:pt idx="304">
                  <c:v>-46.988766404199467</c:v>
                </c:pt>
                <c:pt idx="305">
                  <c:v>-47.152808398950128</c:v>
                </c:pt>
                <c:pt idx="306">
                  <c:v>-47.316850393700783</c:v>
                </c:pt>
                <c:pt idx="307">
                  <c:v>-47.480892388451437</c:v>
                </c:pt>
                <c:pt idx="308">
                  <c:v>-47.644934383202099</c:v>
                </c:pt>
                <c:pt idx="309">
                  <c:v>-47.808976377952746</c:v>
                </c:pt>
                <c:pt idx="310">
                  <c:v>-47.973018372703407</c:v>
                </c:pt>
                <c:pt idx="311">
                  <c:v>-48.137060367454069</c:v>
                </c:pt>
                <c:pt idx="312">
                  <c:v>-48.301102362204716</c:v>
                </c:pt>
                <c:pt idx="313">
                  <c:v>-48.465144356955378</c:v>
                </c:pt>
                <c:pt idx="314">
                  <c:v>-48.629186351706032</c:v>
                </c:pt>
                <c:pt idx="315">
                  <c:v>-48.793228346456686</c:v>
                </c:pt>
                <c:pt idx="316">
                  <c:v>-48.957270341207348</c:v>
                </c:pt>
                <c:pt idx="317">
                  <c:v>-49.121312335958002</c:v>
                </c:pt>
                <c:pt idx="318">
                  <c:v>-49.285354330708657</c:v>
                </c:pt>
                <c:pt idx="319">
                  <c:v>-49.449396325459311</c:v>
                </c:pt>
                <c:pt idx="320">
                  <c:v>-49.613438320209966</c:v>
                </c:pt>
                <c:pt idx="321">
                  <c:v>-49.777480314960627</c:v>
                </c:pt>
                <c:pt idx="322">
                  <c:v>-49.941522309711289</c:v>
                </c:pt>
                <c:pt idx="323">
                  <c:v>-50.105564304461936</c:v>
                </c:pt>
                <c:pt idx="324">
                  <c:v>-50.26960629921259</c:v>
                </c:pt>
                <c:pt idx="325">
                  <c:v>-50.433648293963252</c:v>
                </c:pt>
                <c:pt idx="326">
                  <c:v>-50.597690288713906</c:v>
                </c:pt>
                <c:pt idx="327">
                  <c:v>-50.761732283464568</c:v>
                </c:pt>
                <c:pt idx="328">
                  <c:v>-50.925774278215215</c:v>
                </c:pt>
                <c:pt idx="329">
                  <c:v>-51.089816272965869</c:v>
                </c:pt>
                <c:pt idx="330">
                  <c:v>-51.253858267716531</c:v>
                </c:pt>
                <c:pt idx="331">
                  <c:v>-51.417900262467185</c:v>
                </c:pt>
                <c:pt idx="332">
                  <c:v>-51.581942257217847</c:v>
                </c:pt>
                <c:pt idx="333">
                  <c:v>-51.745984251968494</c:v>
                </c:pt>
                <c:pt idx="334">
                  <c:v>-51.910026246719156</c:v>
                </c:pt>
                <c:pt idx="335">
                  <c:v>-52.07406824146981</c:v>
                </c:pt>
                <c:pt idx="336">
                  <c:v>-52.270918635170595</c:v>
                </c:pt>
                <c:pt idx="337">
                  <c:v>-52.402152230971126</c:v>
                </c:pt>
                <c:pt idx="338">
                  <c:v>-52.566194225721773</c:v>
                </c:pt>
                <c:pt idx="339">
                  <c:v>-52.730236220472435</c:v>
                </c:pt>
                <c:pt idx="340">
                  <c:v>-52.894278215223089</c:v>
                </c:pt>
                <c:pt idx="341">
                  <c:v>-53.058320209973751</c:v>
                </c:pt>
                <c:pt idx="342">
                  <c:v>-53.222362204724412</c:v>
                </c:pt>
                <c:pt idx="343">
                  <c:v>-53.386404199475052</c:v>
                </c:pt>
                <c:pt idx="344">
                  <c:v>-53.550446194225714</c:v>
                </c:pt>
                <c:pt idx="345">
                  <c:v>-53.714488188976375</c:v>
                </c:pt>
                <c:pt idx="346">
                  <c:v>-53.87853018372703</c:v>
                </c:pt>
                <c:pt idx="347">
                  <c:v>-54.042572178477691</c:v>
                </c:pt>
                <c:pt idx="348">
                  <c:v>-54.206614173228338</c:v>
                </c:pt>
                <c:pt idx="349">
                  <c:v>-54.370656167978993</c:v>
                </c:pt>
                <c:pt idx="350">
                  <c:v>-54.534698162729654</c:v>
                </c:pt>
                <c:pt idx="351">
                  <c:v>-54.698740157480309</c:v>
                </c:pt>
                <c:pt idx="352">
                  <c:v>-54.86278215223097</c:v>
                </c:pt>
                <c:pt idx="353">
                  <c:v>-55.026824146981618</c:v>
                </c:pt>
                <c:pt idx="354">
                  <c:v>-55.190866141732279</c:v>
                </c:pt>
                <c:pt idx="355">
                  <c:v>-55.354908136482933</c:v>
                </c:pt>
                <c:pt idx="356">
                  <c:v>-55.518950131233595</c:v>
                </c:pt>
                <c:pt idx="357">
                  <c:v>-55.682992125984249</c:v>
                </c:pt>
                <c:pt idx="358">
                  <c:v>-55.847034120734897</c:v>
                </c:pt>
                <c:pt idx="359">
                  <c:v>-56.011076115485558</c:v>
                </c:pt>
                <c:pt idx="360">
                  <c:v>-56.175118110236212</c:v>
                </c:pt>
                <c:pt idx="361">
                  <c:v>-56.339160104986874</c:v>
                </c:pt>
                <c:pt idx="362">
                  <c:v>-56.503202099737528</c:v>
                </c:pt>
                <c:pt idx="363">
                  <c:v>-56.667244094488176</c:v>
                </c:pt>
                <c:pt idx="364">
                  <c:v>-56.831286089238837</c:v>
                </c:pt>
                <c:pt idx="365">
                  <c:v>-56.995328083989499</c:v>
                </c:pt>
                <c:pt idx="366">
                  <c:v>-57.159370078740153</c:v>
                </c:pt>
                <c:pt idx="367">
                  <c:v>-57.323412073490815</c:v>
                </c:pt>
                <c:pt idx="368">
                  <c:v>-57.487454068241462</c:v>
                </c:pt>
                <c:pt idx="369">
                  <c:v>-57.651496062992116</c:v>
                </c:pt>
                <c:pt idx="370">
                  <c:v>-57.815538057742778</c:v>
                </c:pt>
                <c:pt idx="371">
                  <c:v>-57.979580052493432</c:v>
                </c:pt>
                <c:pt idx="372">
                  <c:v>-58.143622047244094</c:v>
                </c:pt>
                <c:pt idx="373">
                  <c:v>-58.307664041994741</c:v>
                </c:pt>
                <c:pt idx="374">
                  <c:v>-58.471706036745395</c:v>
                </c:pt>
                <c:pt idx="375">
                  <c:v>-58.635748031496057</c:v>
                </c:pt>
                <c:pt idx="376">
                  <c:v>-58.799790026246718</c:v>
                </c:pt>
                <c:pt idx="377">
                  <c:v>-58.963832020997373</c:v>
                </c:pt>
                <c:pt idx="378">
                  <c:v>-59.12787401574802</c:v>
                </c:pt>
                <c:pt idx="379">
                  <c:v>-59.291916010498682</c:v>
                </c:pt>
                <c:pt idx="380">
                  <c:v>-59.455958005249336</c:v>
                </c:pt>
                <c:pt idx="381">
                  <c:v>-59.62</c:v>
                </c:pt>
                <c:pt idx="382">
                  <c:v>-59.784041994750652</c:v>
                </c:pt>
                <c:pt idx="383">
                  <c:v>-59.948083989501299</c:v>
                </c:pt>
                <c:pt idx="384">
                  <c:v>-60.112125984251961</c:v>
                </c:pt>
                <c:pt idx="385">
                  <c:v>-60.276167979002622</c:v>
                </c:pt>
                <c:pt idx="386">
                  <c:v>-60.440209973753277</c:v>
                </c:pt>
                <c:pt idx="387">
                  <c:v>-60.604251968503938</c:v>
                </c:pt>
                <c:pt idx="388">
                  <c:v>-60.768293963254585</c:v>
                </c:pt>
                <c:pt idx="389">
                  <c:v>-60.93233595800524</c:v>
                </c:pt>
                <c:pt idx="390">
                  <c:v>-61.096377952755901</c:v>
                </c:pt>
                <c:pt idx="391">
                  <c:v>-61.260419947506556</c:v>
                </c:pt>
                <c:pt idx="392">
                  <c:v>-61.424461942257217</c:v>
                </c:pt>
                <c:pt idx="393">
                  <c:v>-61.588503937007864</c:v>
                </c:pt>
                <c:pt idx="394">
                  <c:v>-61.752545931758526</c:v>
                </c:pt>
                <c:pt idx="395">
                  <c:v>-61.916587926509187</c:v>
                </c:pt>
                <c:pt idx="396">
                  <c:v>-62.080629921259835</c:v>
                </c:pt>
                <c:pt idx="397">
                  <c:v>-62.244671916010496</c:v>
                </c:pt>
                <c:pt idx="398">
                  <c:v>-62.408713910761143</c:v>
                </c:pt>
                <c:pt idx="399">
                  <c:v>-62.572755905511805</c:v>
                </c:pt>
                <c:pt idx="400">
                  <c:v>-62.736797900262466</c:v>
                </c:pt>
                <c:pt idx="401">
                  <c:v>-62.900839895013114</c:v>
                </c:pt>
                <c:pt idx="402">
                  <c:v>-63.064881889763775</c:v>
                </c:pt>
                <c:pt idx="403">
                  <c:v>-63.228923884514423</c:v>
                </c:pt>
                <c:pt idx="404">
                  <c:v>-63.392965879265084</c:v>
                </c:pt>
                <c:pt idx="405">
                  <c:v>-63.557007874015746</c:v>
                </c:pt>
                <c:pt idx="406">
                  <c:v>-63.721049868766407</c:v>
                </c:pt>
                <c:pt idx="407">
                  <c:v>-63.885091863517054</c:v>
                </c:pt>
                <c:pt idx="408">
                  <c:v>-64.049133858267709</c:v>
                </c:pt>
                <c:pt idx="409">
                  <c:v>-64.21317585301837</c:v>
                </c:pt>
                <c:pt idx="410">
                  <c:v>-64.377217847769032</c:v>
                </c:pt>
                <c:pt idx="411">
                  <c:v>-64.541259842519693</c:v>
                </c:pt>
                <c:pt idx="412">
                  <c:v>-64.705301837270341</c:v>
                </c:pt>
                <c:pt idx="413">
                  <c:v>-64.869343832020988</c:v>
                </c:pt>
                <c:pt idx="414">
                  <c:v>-65.033385826771649</c:v>
                </c:pt>
                <c:pt idx="415">
                  <c:v>-65.197427821522311</c:v>
                </c:pt>
                <c:pt idx="416">
                  <c:v>-65.361469816272972</c:v>
                </c:pt>
                <c:pt idx="417">
                  <c:v>-65.525511811023634</c:v>
                </c:pt>
                <c:pt idx="418">
                  <c:v>-65.689553805774281</c:v>
                </c:pt>
                <c:pt idx="419">
                  <c:v>-65.853595800524928</c:v>
                </c:pt>
                <c:pt idx="420">
                  <c:v>-66.01763779527559</c:v>
                </c:pt>
                <c:pt idx="421">
                  <c:v>-66.181679790026251</c:v>
                </c:pt>
                <c:pt idx="422">
                  <c:v>-66.345721784776913</c:v>
                </c:pt>
                <c:pt idx="423">
                  <c:v>-66.50976377952756</c:v>
                </c:pt>
                <c:pt idx="424">
                  <c:v>-66.673805774278208</c:v>
                </c:pt>
                <c:pt idx="425">
                  <c:v>-66.837847769028869</c:v>
                </c:pt>
                <c:pt idx="426">
                  <c:v>-67.001889763779531</c:v>
                </c:pt>
                <c:pt idx="427">
                  <c:v>-67.165931758530192</c:v>
                </c:pt>
                <c:pt idx="428">
                  <c:v>-67.329973753280839</c:v>
                </c:pt>
                <c:pt idx="429">
                  <c:v>-67.494015748031501</c:v>
                </c:pt>
                <c:pt idx="430">
                  <c:v>-67.658057742782148</c:v>
                </c:pt>
                <c:pt idx="431">
                  <c:v>-67.82209973753281</c:v>
                </c:pt>
                <c:pt idx="432">
                  <c:v>-67.986141732283471</c:v>
                </c:pt>
                <c:pt idx="433">
                  <c:v>-68.150183727034118</c:v>
                </c:pt>
                <c:pt idx="434">
                  <c:v>-68.31422572178478</c:v>
                </c:pt>
                <c:pt idx="435">
                  <c:v>-68.478267716535427</c:v>
                </c:pt>
                <c:pt idx="436">
                  <c:v>-68.642309711286089</c:v>
                </c:pt>
                <c:pt idx="437">
                  <c:v>-68.80635170603675</c:v>
                </c:pt>
                <c:pt idx="438">
                  <c:v>-68.970393700787398</c:v>
                </c:pt>
                <c:pt idx="439">
                  <c:v>-69.134435695538059</c:v>
                </c:pt>
                <c:pt idx="440">
                  <c:v>-69.298477690288721</c:v>
                </c:pt>
                <c:pt idx="441">
                  <c:v>-69.462519685039368</c:v>
                </c:pt>
                <c:pt idx="442">
                  <c:v>-69.626561679790029</c:v>
                </c:pt>
                <c:pt idx="443">
                  <c:v>-69.790603674540677</c:v>
                </c:pt>
                <c:pt idx="444">
                  <c:v>-69.954645669291338</c:v>
                </c:pt>
                <c:pt idx="445">
                  <c:v>-70.118687664042</c:v>
                </c:pt>
                <c:pt idx="446">
                  <c:v>-70.282729658792661</c:v>
                </c:pt>
                <c:pt idx="447">
                  <c:v>-70.446771653543308</c:v>
                </c:pt>
                <c:pt idx="448">
                  <c:v>-70.610813648293956</c:v>
                </c:pt>
                <c:pt idx="449">
                  <c:v>-70.774855643044617</c:v>
                </c:pt>
                <c:pt idx="450">
                  <c:v>-70.938897637795279</c:v>
                </c:pt>
                <c:pt idx="451">
                  <c:v>-71.10293963254594</c:v>
                </c:pt>
                <c:pt idx="452">
                  <c:v>-71.266981627296587</c:v>
                </c:pt>
                <c:pt idx="453">
                  <c:v>-71.431023622047235</c:v>
                </c:pt>
                <c:pt idx="454">
                  <c:v>-71.595065616797896</c:v>
                </c:pt>
                <c:pt idx="455">
                  <c:v>-71.759107611548558</c:v>
                </c:pt>
                <c:pt idx="456">
                  <c:v>-71.923149606299219</c:v>
                </c:pt>
                <c:pt idx="457">
                  <c:v>-72.087191601049881</c:v>
                </c:pt>
                <c:pt idx="458">
                  <c:v>-72.251233595800528</c:v>
                </c:pt>
                <c:pt idx="459">
                  <c:v>-72.415275590551175</c:v>
                </c:pt>
                <c:pt idx="460">
                  <c:v>-72.579317585301837</c:v>
                </c:pt>
                <c:pt idx="461">
                  <c:v>-72.743359580052498</c:v>
                </c:pt>
                <c:pt idx="462">
                  <c:v>-72.90740157480316</c:v>
                </c:pt>
                <c:pt idx="463">
                  <c:v>-73.071443569553807</c:v>
                </c:pt>
                <c:pt idx="464">
                  <c:v>-73.235485564304454</c:v>
                </c:pt>
                <c:pt idx="465">
                  <c:v>-73.399527559055116</c:v>
                </c:pt>
                <c:pt idx="466">
                  <c:v>-73.563569553805777</c:v>
                </c:pt>
                <c:pt idx="467">
                  <c:v>-73.727611548556439</c:v>
                </c:pt>
                <c:pt idx="468">
                  <c:v>-73.891653543307086</c:v>
                </c:pt>
                <c:pt idx="469">
                  <c:v>-74.055695538057748</c:v>
                </c:pt>
                <c:pt idx="470">
                  <c:v>-74.219737532808395</c:v>
                </c:pt>
                <c:pt idx="471">
                  <c:v>-74.383779527559057</c:v>
                </c:pt>
                <c:pt idx="472">
                  <c:v>-74.547821522309718</c:v>
                </c:pt>
                <c:pt idx="473">
                  <c:v>-74.711863517060365</c:v>
                </c:pt>
                <c:pt idx="474">
                  <c:v>-74.875905511811027</c:v>
                </c:pt>
                <c:pt idx="475">
                  <c:v>-75.039947506561674</c:v>
                </c:pt>
                <c:pt idx="476">
                  <c:v>-75.203989501312336</c:v>
                </c:pt>
                <c:pt idx="477">
                  <c:v>-75.368031496062997</c:v>
                </c:pt>
                <c:pt idx="478">
                  <c:v>-75.532073490813644</c:v>
                </c:pt>
                <c:pt idx="479">
                  <c:v>-75.696115485564306</c:v>
                </c:pt>
                <c:pt idx="480">
                  <c:v>-75.860157480314967</c:v>
                </c:pt>
                <c:pt idx="481">
                  <c:v>-76.024199475065615</c:v>
                </c:pt>
                <c:pt idx="482">
                  <c:v>-76.188241469816276</c:v>
                </c:pt>
                <c:pt idx="483">
                  <c:v>-76.352283464566923</c:v>
                </c:pt>
                <c:pt idx="484">
                  <c:v>-76.516325459317585</c:v>
                </c:pt>
                <c:pt idx="485">
                  <c:v>-76.680367454068247</c:v>
                </c:pt>
                <c:pt idx="486">
                  <c:v>-76.844409448818894</c:v>
                </c:pt>
                <c:pt idx="487">
                  <c:v>-76.844409448818894</c:v>
                </c:pt>
                <c:pt idx="488">
                  <c:v>-77.008451443569555</c:v>
                </c:pt>
                <c:pt idx="489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60-4EB8-AEE4-C34A252525FF}"/>
            </c:ext>
          </c:extLst>
        </c:ser>
        <c:ser>
          <c:idx val="7"/>
          <c:order val="1"/>
          <c:tx>
            <c:strRef>
              <c:f>'CPT-14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14'!$BM$14:$BM$4269</c:f>
              <c:numCache>
                <c:formatCode>0.0</c:formatCode>
                <c:ptCount val="4256"/>
                <c:pt idx="0">
                  <c:v>1.5054377005739128</c:v>
                </c:pt>
                <c:pt idx="1">
                  <c:v>1.3804236376155585</c:v>
                </c:pt>
                <c:pt idx="2">
                  <c:v>1.2511002741268045</c:v>
                </c:pt>
                <c:pt idx="3">
                  <c:v>1.1834944726743835</c:v>
                </c:pt>
                <c:pt idx="4">
                  <c:v>1.289502193686078</c:v>
                </c:pt>
                <c:pt idx="5">
                  <c:v>1.5407667513067274</c:v>
                </c:pt>
                <c:pt idx="6">
                  <c:v>1.8552850978288511</c:v>
                </c:pt>
                <c:pt idx="7">
                  <c:v>2.0204928194052969</c:v>
                </c:pt>
                <c:pt idx="8">
                  <c:v>2.0321580016042402</c:v>
                </c:pt>
                <c:pt idx="9">
                  <c:v>2.2159026620788818</c:v>
                </c:pt>
                <c:pt idx="10">
                  <c:v>2.4918559217748593</c:v>
                </c:pt>
                <c:pt idx="11">
                  <c:v>2.5869498298534106</c:v>
                </c:pt>
                <c:pt idx="12">
                  <c:v>2.6222293404348735</c:v>
                </c:pt>
                <c:pt idx="13">
                  <c:v>2.5858498234006149</c:v>
                </c:pt>
                <c:pt idx="14">
                  <c:v>2.6444452674002252</c:v>
                </c:pt>
                <c:pt idx="15">
                  <c:v>2.6644775700057912</c:v>
                </c:pt>
                <c:pt idx="16">
                  <c:v>2.6844867579879579</c:v>
                </c:pt>
                <c:pt idx="17">
                  <c:v>2.696105859265673</c:v>
                </c:pt>
                <c:pt idx="18">
                  <c:v>2.7095465622793475</c:v>
                </c:pt>
                <c:pt idx="19">
                  <c:v>2.7282122287975552</c:v>
                </c:pt>
                <c:pt idx="20">
                  <c:v>2.7473592991264737</c:v>
                </c:pt>
                <c:pt idx="21">
                  <c:v>2.7505739560468885</c:v>
                </c:pt>
                <c:pt idx="22">
                  <c:v>2.7512109755260856</c:v>
                </c:pt>
                <c:pt idx="23">
                  <c:v>2.7764742292090028</c:v>
                </c:pt>
                <c:pt idx="24">
                  <c:v>2.8288329937906247</c:v>
                </c:pt>
                <c:pt idx="25">
                  <c:v>2.845442101852572</c:v>
                </c:pt>
                <c:pt idx="26">
                  <c:v>2.8324584347095958</c:v>
                </c:pt>
                <c:pt idx="27">
                  <c:v>2.8402900630881751</c:v>
                </c:pt>
                <c:pt idx="28">
                  <c:v>2.9112349409097273</c:v>
                </c:pt>
                <c:pt idx="29">
                  <c:v>2.9702338726408652</c:v>
                </c:pt>
                <c:pt idx="30">
                  <c:v>3.0350373125327725</c:v>
                </c:pt>
                <c:pt idx="31">
                  <c:v>3.0623157724342422</c:v>
                </c:pt>
                <c:pt idx="32">
                  <c:v>2.9959585368308073</c:v>
                </c:pt>
                <c:pt idx="33">
                  <c:v>2.9430248731840156</c:v>
                </c:pt>
                <c:pt idx="34">
                  <c:v>3.0024443578789697</c:v>
                </c:pt>
                <c:pt idx="35">
                  <c:v>3.0724651808688734</c:v>
                </c:pt>
                <c:pt idx="36">
                  <c:v>3.1072991591393495</c:v>
                </c:pt>
                <c:pt idx="37">
                  <c:v>3.1710049736091328</c:v>
                </c:pt>
                <c:pt idx="38">
                  <c:v>3.1677456658367413</c:v>
                </c:pt>
                <c:pt idx="39">
                  <c:v>3.2412793727310398</c:v>
                </c:pt>
                <c:pt idx="40">
                  <c:v>2.8788860191418002</c:v>
                </c:pt>
                <c:pt idx="41">
                  <c:v>2.8405847666337372</c:v>
                </c:pt>
                <c:pt idx="42">
                  <c:v>3.155670808675568</c:v>
                </c:pt>
                <c:pt idx="43">
                  <c:v>3.2698691395847743</c:v>
                </c:pt>
                <c:pt idx="44">
                  <c:v>3.3074641279645971</c:v>
                </c:pt>
                <c:pt idx="45">
                  <c:v>3.3128166844397602</c:v>
                </c:pt>
                <c:pt idx="46">
                  <c:v>3.3057521937478791</c:v>
                </c:pt>
                <c:pt idx="47">
                  <c:v>3.3508801896808107</c:v>
                </c:pt>
                <c:pt idx="48">
                  <c:v>3.4047752307376999</c:v>
                </c:pt>
                <c:pt idx="49">
                  <c:v>3.3465230630124454</c:v>
                </c:pt>
                <c:pt idx="50">
                  <c:v>3.307160903553223</c:v>
                </c:pt>
                <c:pt idx="51">
                  <c:v>3.2694391383613066</c:v>
                </c:pt>
                <c:pt idx="52">
                  <c:v>3.3046096489371752</c:v>
                </c:pt>
                <c:pt idx="53">
                  <c:v>3.2110020519323479</c:v>
                </c:pt>
                <c:pt idx="54">
                  <c:v>3.1695497576657132</c:v>
                </c:pt>
                <c:pt idx="55">
                  <c:v>3.1761677063932248</c:v>
                </c:pt>
                <c:pt idx="56">
                  <c:v>3.16850308568845</c:v>
                </c:pt>
                <c:pt idx="57">
                  <c:v>3.1541673039207883</c:v>
                </c:pt>
                <c:pt idx="58">
                  <c:v>3.1314070603553756</c:v>
                </c:pt>
                <c:pt idx="59">
                  <c:v>3.1127753530708944</c:v>
                </c:pt>
                <c:pt idx="60">
                  <c:v>3.1555617098969391</c:v>
                </c:pt>
                <c:pt idx="61">
                  <c:v>3.1643202718285082</c:v>
                </c:pt>
                <c:pt idx="62">
                  <c:v>3.1813246977040648</c:v>
                </c:pt>
                <c:pt idx="63">
                  <c:v>3.2028952648572102</c:v>
                </c:pt>
                <c:pt idx="64">
                  <c:v>3.1720060843016804</c:v>
                </c:pt>
                <c:pt idx="65">
                  <c:v>3.2321110410151568</c:v>
                </c:pt>
                <c:pt idx="66">
                  <c:v>3.2830036691313182</c:v>
                </c:pt>
                <c:pt idx="67">
                  <c:v>3.3875654710324619</c:v>
                </c:pt>
                <c:pt idx="68">
                  <c:v>3.4771247606212952</c:v>
                </c:pt>
                <c:pt idx="69">
                  <c:v>3.3706072943762844</c:v>
                </c:pt>
                <c:pt idx="70">
                  <c:v>3.3604702172842238</c:v>
                </c:pt>
                <c:pt idx="71">
                  <c:v>3.3376070800930728</c:v>
                </c:pt>
                <c:pt idx="72">
                  <c:v>3.3209961323691597</c:v>
                </c:pt>
                <c:pt idx="73">
                  <c:v>3.3901878272898283</c:v>
                </c:pt>
                <c:pt idx="74">
                  <c:v>3.3762682894318519</c:v>
                </c:pt>
                <c:pt idx="75">
                  <c:v>3.3645455910393771</c:v>
                </c:pt>
                <c:pt idx="76">
                  <c:v>3.3216309581637424</c:v>
                </c:pt>
                <c:pt idx="77">
                  <c:v>3.4397095228007659</c:v>
                </c:pt>
                <c:pt idx="78">
                  <c:v>3.422915084089265</c:v>
                </c:pt>
                <c:pt idx="79">
                  <c:v>3.4605156493457825</c:v>
                </c:pt>
                <c:pt idx="80">
                  <c:v>3.4790209482158634</c:v>
                </c:pt>
                <c:pt idx="81">
                  <c:v>3.482159473774344</c:v>
                </c:pt>
                <c:pt idx="82">
                  <c:v>3.4829086546803691</c:v>
                </c:pt>
                <c:pt idx="83">
                  <c:v>3.517526493116014</c:v>
                </c:pt>
                <c:pt idx="84">
                  <c:v>3.4878432271624504</c:v>
                </c:pt>
                <c:pt idx="85">
                  <c:v>3.764565163448153</c:v>
                </c:pt>
                <c:pt idx="86">
                  <c:v>3.3382025010966028</c:v>
                </c:pt>
                <c:pt idx="87">
                  <c:v>3.3195925351217164</c:v>
                </c:pt>
                <c:pt idx="88">
                  <c:v>3.3497210817013841</c:v>
                </c:pt>
                <c:pt idx="89">
                  <c:v>3.5717154458390592</c:v>
                </c:pt>
                <c:pt idx="90">
                  <c:v>3.6597375709893027</c:v>
                </c:pt>
                <c:pt idx="91">
                  <c:v>3.7173335222389294</c:v>
                </c:pt>
                <c:pt idx="92">
                  <c:v>3.7077076525249471</c:v>
                </c:pt>
                <c:pt idx="93">
                  <c:v>3.6861538541867982</c:v>
                </c:pt>
                <c:pt idx="94">
                  <c:v>3.6638457907431445</c:v>
                </c:pt>
                <c:pt idx="95">
                  <c:v>3.5759171045535627</c:v>
                </c:pt>
                <c:pt idx="96">
                  <c:v>3.498553993942374</c:v>
                </c:pt>
                <c:pt idx="97">
                  <c:v>3.5610632137921558</c:v>
                </c:pt>
                <c:pt idx="98">
                  <c:v>3.5688221451085274</c:v>
                </c:pt>
                <c:pt idx="99">
                  <c:v>3.5862861282861225</c:v>
                </c:pt>
                <c:pt idx="100">
                  <c:v>3.6070704432997975</c:v>
                </c:pt>
                <c:pt idx="101">
                  <c:v>3.6015968572942696</c:v>
                </c:pt>
                <c:pt idx="102">
                  <c:v>3.5880077542721454</c:v>
                </c:pt>
                <c:pt idx="103">
                  <c:v>3.5227864089916485</c:v>
                </c:pt>
                <c:pt idx="104">
                  <c:v>3.5067514287981894</c:v>
                </c:pt>
                <c:pt idx="105">
                  <c:v>3.4969142630026431</c:v>
                </c:pt>
                <c:pt idx="106">
                  <c:v>3.4815892712437675</c:v>
                </c:pt>
                <c:pt idx="107">
                  <c:v>3.2078662469288952</c:v>
                </c:pt>
                <c:pt idx="108">
                  <c:v>3.4938249638747454</c:v>
                </c:pt>
                <c:pt idx="109">
                  <c:v>4.0891342073212531</c:v>
                </c:pt>
                <c:pt idx="110">
                  <c:v>3.4455913192216818</c:v>
                </c:pt>
                <c:pt idx="111">
                  <c:v>3.4406374454751609</c:v>
                </c:pt>
                <c:pt idx="112">
                  <c:v>3.4362061807449544</c:v>
                </c:pt>
                <c:pt idx="113">
                  <c:v>3.4186108813600296</c:v>
                </c:pt>
                <c:pt idx="114">
                  <c:v>3.420084662656711</c:v>
                </c:pt>
                <c:pt idx="115">
                  <c:v>3.4395159325034608</c:v>
                </c:pt>
                <c:pt idx="116">
                  <c:v>3.4054564935467138</c:v>
                </c:pt>
                <c:pt idx="117">
                  <c:v>3.4074225719314848</c:v>
                </c:pt>
                <c:pt idx="118">
                  <c:v>3.4296541521358894</c:v>
                </c:pt>
                <c:pt idx="119">
                  <c:v>3.4503082822930962</c:v>
                </c:pt>
                <c:pt idx="120">
                  <c:v>3.411564230050014</c:v>
                </c:pt>
                <c:pt idx="121">
                  <c:v>3.3132096456125142</c:v>
                </c:pt>
                <c:pt idx="122">
                  <c:v>3.3342738449845326</c:v>
                </c:pt>
                <c:pt idx="123">
                  <c:v>3.3279755567612863</c:v>
                </c:pt>
                <c:pt idx="124">
                  <c:v>3.3018466968551916</c:v>
                </c:pt>
                <c:pt idx="125">
                  <c:v>3.2810095516896101</c:v>
                </c:pt>
                <c:pt idx="126">
                  <c:v>3.1799505044058747</c:v>
                </c:pt>
                <c:pt idx="127">
                  <c:v>3.0077291852815899</c:v>
                </c:pt>
                <c:pt idx="128">
                  <c:v>3.0381251929285704</c:v>
                </c:pt>
                <c:pt idx="129">
                  <c:v>3.1984157434792775</c:v>
                </c:pt>
                <c:pt idx="130">
                  <c:v>2.9331834094042617</c:v>
                </c:pt>
                <c:pt idx="131">
                  <c:v>2.9484315815080513</c:v>
                </c:pt>
                <c:pt idx="132">
                  <c:v>2.9127222920789739</c:v>
                </c:pt>
                <c:pt idx="133">
                  <c:v>2.9144416320827413</c:v>
                </c:pt>
                <c:pt idx="134">
                  <c:v>2.9163447470100854</c:v>
                </c:pt>
                <c:pt idx="135">
                  <c:v>2.9047577951673431</c:v>
                </c:pt>
                <c:pt idx="136">
                  <c:v>2.935807997042704</c:v>
                </c:pt>
                <c:pt idx="137">
                  <c:v>2.9019592135188894</c:v>
                </c:pt>
                <c:pt idx="138">
                  <c:v>2.8430939130915691</c:v>
                </c:pt>
                <c:pt idx="139">
                  <c:v>2.8552034146609628</c:v>
                </c:pt>
                <c:pt idx="140">
                  <c:v>2.8128145105897207</c:v>
                </c:pt>
                <c:pt idx="141">
                  <c:v>2.7985105923072253</c:v>
                </c:pt>
                <c:pt idx="142">
                  <c:v>2.7744461740438204</c:v>
                </c:pt>
                <c:pt idx="143">
                  <c:v>2.784608577456956</c:v>
                </c:pt>
                <c:pt idx="144">
                  <c:v>2.8104301738046744</c:v>
                </c:pt>
                <c:pt idx="145">
                  <c:v>2.8172044276001769</c:v>
                </c:pt>
                <c:pt idx="146">
                  <c:v>2.7973284520706794</c:v>
                </c:pt>
                <c:pt idx="147">
                  <c:v>2.8121199107166004</c:v>
                </c:pt>
                <c:pt idx="148">
                  <c:v>2.818524806621606</c:v>
                </c:pt>
                <c:pt idx="149">
                  <c:v>2.7748691418163278</c:v>
                </c:pt>
                <c:pt idx="150">
                  <c:v>2.7870580919923698</c:v>
                </c:pt>
                <c:pt idx="151">
                  <c:v>2.8140716061536524</c:v>
                </c:pt>
                <c:pt idx="152">
                  <c:v>2.8094345703463066</c:v>
                </c:pt>
                <c:pt idx="153">
                  <c:v>2.8121889686271895</c:v>
                </c:pt>
                <c:pt idx="154">
                  <c:v>2.8167178565815711</c:v>
                </c:pt>
                <c:pt idx="155">
                  <c:v>2.8257295967410094</c:v>
                </c:pt>
                <c:pt idx="156">
                  <c:v>2.8903829338929032</c:v>
                </c:pt>
                <c:pt idx="157">
                  <c:v>2.9455844567975307</c:v>
                </c:pt>
                <c:pt idx="158">
                  <c:v>3.0306054787112138</c:v>
                </c:pt>
                <c:pt idx="159">
                  <c:v>3.1273547236917341</c:v>
                </c:pt>
                <c:pt idx="160">
                  <c:v>3.2138669482443025</c:v>
                </c:pt>
                <c:pt idx="161">
                  <c:v>3.4293691502567043</c:v>
                </c:pt>
                <c:pt idx="162">
                  <c:v>3.2092721539945539</c:v>
                </c:pt>
                <c:pt idx="163">
                  <c:v>2.8831602080770615</c:v>
                </c:pt>
                <c:pt idx="164">
                  <c:v>2.7700754312602851</c:v>
                </c:pt>
                <c:pt idx="165">
                  <c:v>2.7146385878644881</c:v>
                </c:pt>
                <c:pt idx="166">
                  <c:v>2.7126063034087435</c:v>
                </c:pt>
                <c:pt idx="167">
                  <c:v>2.7854096295849304</c:v>
                </c:pt>
                <c:pt idx="168">
                  <c:v>2.8037692309707651</c:v>
                </c:pt>
                <c:pt idx="169">
                  <c:v>2.8233648753984801</c:v>
                </c:pt>
                <c:pt idx="170">
                  <c:v>2.7132408099472376</c:v>
                </c:pt>
                <c:pt idx="171">
                  <c:v>2.6864962556412899</c:v>
                </c:pt>
                <c:pt idx="172">
                  <c:v>2.6843763142333237</c:v>
                </c:pt>
                <c:pt idx="173">
                  <c:v>2.657620888195166</c:v>
                </c:pt>
                <c:pt idx="174">
                  <c:v>2.7401131397281953</c:v>
                </c:pt>
                <c:pt idx="175">
                  <c:v>2.7969127127871261</c:v>
                </c:pt>
                <c:pt idx="176">
                  <c:v>2.7739408800575878</c:v>
                </c:pt>
                <c:pt idx="177">
                  <c:v>2.8150195415780308</c:v>
                </c:pt>
                <c:pt idx="178">
                  <c:v>2.8165514756241756</c:v>
                </c:pt>
                <c:pt idx="179">
                  <c:v>2.7976606185064212</c:v>
                </c:pt>
                <c:pt idx="180">
                  <c:v>2.8299415011497899</c:v>
                </c:pt>
                <c:pt idx="181">
                  <c:v>2.8341190724425567</c:v>
                </c:pt>
                <c:pt idx="182">
                  <c:v>2.8511360555964131</c:v>
                </c:pt>
                <c:pt idx="183">
                  <c:v>2.7880365222497385</c:v>
                </c:pt>
                <c:pt idx="184">
                  <c:v>2.7716536307009658</c:v>
                </c:pt>
                <c:pt idx="185">
                  <c:v>2.7480849755261758</c:v>
                </c:pt>
                <c:pt idx="186">
                  <c:v>2.8410568964613301</c:v>
                </c:pt>
                <c:pt idx="187">
                  <c:v>2.2589288840293791</c:v>
                </c:pt>
                <c:pt idx="188">
                  <c:v>2.7375136023136029</c:v>
                </c:pt>
                <c:pt idx="189">
                  <c:v>3.0078063212426889</c:v>
                </c:pt>
                <c:pt idx="190">
                  <c:v>2.7341855407682387</c:v>
                </c:pt>
                <c:pt idx="191">
                  <c:v>2.8211593593091413</c:v>
                </c:pt>
                <c:pt idx="192">
                  <c:v>2.8152785478654487</c:v>
                </c:pt>
                <c:pt idx="193">
                  <c:v>2.8452469443433976</c:v>
                </c:pt>
                <c:pt idx="194">
                  <c:v>2.8852045163797584</c:v>
                </c:pt>
                <c:pt idx="195">
                  <c:v>2.8847867780252443</c:v>
                </c:pt>
                <c:pt idx="196">
                  <c:v>2.8781998009328977</c:v>
                </c:pt>
                <c:pt idx="197">
                  <c:v>2.881781106730259</c:v>
                </c:pt>
                <c:pt idx="198">
                  <c:v>2.8838889438993518</c:v>
                </c:pt>
                <c:pt idx="199">
                  <c:v>2.8726190936243943</c:v>
                </c:pt>
                <c:pt idx="200">
                  <c:v>2.8557639104056469</c:v>
                </c:pt>
                <c:pt idx="201">
                  <c:v>2.8237321526984602</c:v>
                </c:pt>
                <c:pt idx="202">
                  <c:v>2.8228686582146061</c:v>
                </c:pt>
                <c:pt idx="203">
                  <c:v>2.7658445249223145</c:v>
                </c:pt>
                <c:pt idx="204">
                  <c:v>2.5700990193396933</c:v>
                </c:pt>
                <c:pt idx="205">
                  <c:v>2.6156272996164587</c:v>
                </c:pt>
                <c:pt idx="206">
                  <c:v>2.7267837541829683</c:v>
                </c:pt>
                <c:pt idx="207">
                  <c:v>2.8733237569040742</c:v>
                </c:pt>
                <c:pt idx="208">
                  <c:v>2.8281674591234038</c:v>
                </c:pt>
                <c:pt idx="209">
                  <c:v>3.0645650514938341</c:v>
                </c:pt>
                <c:pt idx="210">
                  <c:v>2.9055423453896685</c:v>
                </c:pt>
                <c:pt idx="211">
                  <c:v>2.6863593917637743</c:v>
                </c:pt>
                <c:pt idx="212">
                  <c:v>2.9115253652949016</c:v>
                </c:pt>
                <c:pt idx="213">
                  <c:v>2.8778020378041105</c:v>
                </c:pt>
                <c:pt idx="214">
                  <c:v>2.8510178422804797</c:v>
                </c:pt>
                <c:pt idx="215">
                  <c:v>2.9699456975462479</c:v>
                </c:pt>
                <c:pt idx="216">
                  <c:v>2.8886923930456012</c:v>
                </c:pt>
                <c:pt idx="217">
                  <c:v>2.8853067536847163</c:v>
                </c:pt>
                <c:pt idx="218">
                  <c:v>2.926593199513094</c:v>
                </c:pt>
                <c:pt idx="219">
                  <c:v>2.9810974755071427</c:v>
                </c:pt>
                <c:pt idx="220">
                  <c:v>3.0149372075087544</c:v>
                </c:pt>
                <c:pt idx="221">
                  <c:v>2.9919073539645509</c:v>
                </c:pt>
                <c:pt idx="222">
                  <c:v>2.9842957930008005</c:v>
                </c:pt>
                <c:pt idx="223">
                  <c:v>3.0080819857746826</c:v>
                </c:pt>
                <c:pt idx="224">
                  <c:v>2.9655142096958693</c:v>
                </c:pt>
                <c:pt idx="225">
                  <c:v>2.9892612629785908</c:v>
                </c:pt>
                <c:pt idx="226">
                  <c:v>2.9677255907737639</c:v>
                </c:pt>
                <c:pt idx="227">
                  <c:v>2.9371005911589347</c:v>
                </c:pt>
                <c:pt idx="228">
                  <c:v>2.9603603919470847</c:v>
                </c:pt>
                <c:pt idx="229">
                  <c:v>3.0078013243631672</c:v>
                </c:pt>
                <c:pt idx="230">
                  <c:v>2.6496365969753017</c:v>
                </c:pt>
                <c:pt idx="231">
                  <c:v>2.4388438859226258</c:v>
                </c:pt>
                <c:pt idx="232">
                  <c:v>2.7873977366752363</c:v>
                </c:pt>
                <c:pt idx="233">
                  <c:v>2.9387509230951148</c:v>
                </c:pt>
                <c:pt idx="234">
                  <c:v>2.745441242382447</c:v>
                </c:pt>
                <c:pt idx="235">
                  <c:v>2.451267101147828</c:v>
                </c:pt>
                <c:pt idx="236">
                  <c:v>1.8592845587589233</c:v>
                </c:pt>
                <c:pt idx="237">
                  <c:v>1.9605994360153358</c:v>
                </c:pt>
                <c:pt idx="238">
                  <c:v>1.9471006035488168</c:v>
                </c:pt>
                <c:pt idx="239">
                  <c:v>1.7076476408881556</c:v>
                </c:pt>
                <c:pt idx="240">
                  <c:v>1.7432650763879076</c:v>
                </c:pt>
                <c:pt idx="241">
                  <c:v>1.7127867668948231</c:v>
                </c:pt>
                <c:pt idx="242">
                  <c:v>1.96068550169112</c:v>
                </c:pt>
                <c:pt idx="243">
                  <c:v>2.2056456141445273</c:v>
                </c:pt>
                <c:pt idx="244">
                  <c:v>2.3300946660996882</c:v>
                </c:pt>
                <c:pt idx="245">
                  <c:v>1.818629082585322</c:v>
                </c:pt>
                <c:pt idx="246">
                  <c:v>2.0494697767146528</c:v>
                </c:pt>
                <c:pt idx="247">
                  <c:v>2.2753909613603627</c:v>
                </c:pt>
                <c:pt idx="248">
                  <c:v>2.3924093797150436</c:v>
                </c:pt>
                <c:pt idx="249">
                  <c:v>1.984193927950753</c:v>
                </c:pt>
                <c:pt idx="250">
                  <c:v>2.1981849613215463</c:v>
                </c:pt>
                <c:pt idx="251">
                  <c:v>2.5018483697147613</c:v>
                </c:pt>
                <c:pt idx="252">
                  <c:v>2.6672511373765291</c:v>
                </c:pt>
                <c:pt idx="253">
                  <c:v>2.5397690397305932</c:v>
                </c:pt>
                <c:pt idx="254">
                  <c:v>2.500463983060683</c:v>
                </c:pt>
                <c:pt idx="255">
                  <c:v>2.5247755951926489</c:v>
                </c:pt>
                <c:pt idx="256">
                  <c:v>2.7874863724661552</c:v>
                </c:pt>
                <c:pt idx="257">
                  <c:v>2.6643835806650324</c:v>
                </c:pt>
                <c:pt idx="258">
                  <c:v>2.4089154342363241</c:v>
                </c:pt>
                <c:pt idx="259">
                  <c:v>2.1837311518955698</c:v>
                </c:pt>
                <c:pt idx="260">
                  <c:v>1.8228216764564389</c:v>
                </c:pt>
                <c:pt idx="261">
                  <c:v>1.8034749190908954</c:v>
                </c:pt>
                <c:pt idx="262">
                  <c:v>1.9236460352450104</c:v>
                </c:pt>
                <c:pt idx="263">
                  <c:v>1.975723109366752</c:v>
                </c:pt>
                <c:pt idx="264">
                  <c:v>1.7940836670178111</c:v>
                </c:pt>
                <c:pt idx="265">
                  <c:v>1.7494644114033209</c:v>
                </c:pt>
                <c:pt idx="266">
                  <c:v>1.9880456247005418</c:v>
                </c:pt>
                <c:pt idx="267">
                  <c:v>2.1402808977558441</c:v>
                </c:pt>
                <c:pt idx="268">
                  <c:v>2.031339747908568</c:v>
                </c:pt>
                <c:pt idx="269">
                  <c:v>2.0212293617626784</c:v>
                </c:pt>
                <c:pt idx="270">
                  <c:v>2.1596780589069033</c:v>
                </c:pt>
                <c:pt idx="271">
                  <c:v>2.4000957942553676</c:v>
                </c:pt>
                <c:pt idx="272">
                  <c:v>2.4405221715616747</c:v>
                </c:pt>
                <c:pt idx="273">
                  <c:v>2.1093769143855758</c:v>
                </c:pt>
                <c:pt idx="274">
                  <c:v>2.1171721663483942</c:v>
                </c:pt>
                <c:pt idx="275">
                  <c:v>2.1784939733289983</c:v>
                </c:pt>
                <c:pt idx="276">
                  <c:v>2.1728624577365303</c:v>
                </c:pt>
                <c:pt idx="277">
                  <c:v>2.2711852808355411</c:v>
                </c:pt>
                <c:pt idx="278">
                  <c:v>2.3503964404195581</c:v>
                </c:pt>
                <c:pt idx="279">
                  <c:v>2.5331041344388843</c:v>
                </c:pt>
                <c:pt idx="280">
                  <c:v>2.7077584130090617</c:v>
                </c:pt>
                <c:pt idx="281">
                  <c:v>2.913871568181321</c:v>
                </c:pt>
                <c:pt idx="282">
                  <c:v>2.7183185821302365</c:v>
                </c:pt>
                <c:pt idx="283">
                  <c:v>2.1242982281249945</c:v>
                </c:pt>
                <c:pt idx="284">
                  <c:v>2.0159660530986931</c:v>
                </c:pt>
                <c:pt idx="285">
                  <c:v>2.0552169141068424</c:v>
                </c:pt>
                <c:pt idx="286">
                  <c:v>1.9099990200585184</c:v>
                </c:pt>
                <c:pt idx="287">
                  <c:v>2.0289442129250181</c:v>
                </c:pt>
                <c:pt idx="288">
                  <c:v>2.0224445232051877</c:v>
                </c:pt>
                <c:pt idx="289">
                  <c:v>1.9479675455659229</c:v>
                </c:pt>
                <c:pt idx="290">
                  <c:v>1.9200612182236831</c:v>
                </c:pt>
                <c:pt idx="291">
                  <c:v>1.7038822563040232</c:v>
                </c:pt>
                <c:pt idx="292">
                  <c:v>1.7405565492838158</c:v>
                </c:pt>
                <c:pt idx="293">
                  <c:v>1.8069063370781924</c:v>
                </c:pt>
                <c:pt idx="294">
                  <c:v>1.8860246708357642</c:v>
                </c:pt>
                <c:pt idx="295">
                  <c:v>2.1081967727237156</c:v>
                </c:pt>
                <c:pt idx="296">
                  <c:v>2.4658237179654265</c:v>
                </c:pt>
                <c:pt idx="297">
                  <c:v>2.8093301600992029</c:v>
                </c:pt>
                <c:pt idx="298">
                  <c:v>2.9232824943747748</c:v>
                </c:pt>
                <c:pt idx="299">
                  <c:v>2.2683493369296928</c:v>
                </c:pt>
                <c:pt idx="300">
                  <c:v>2.0544628944665768</c:v>
                </c:pt>
                <c:pt idx="301">
                  <c:v>2.2201045204311565</c:v>
                </c:pt>
                <c:pt idx="302">
                  <c:v>2.1634277454938613</c:v>
                </c:pt>
                <c:pt idx="303">
                  <c:v>2.3574665977504061</c:v>
                </c:pt>
                <c:pt idx="304">
                  <c:v>2.6741076673507025</c:v>
                </c:pt>
                <c:pt idx="305">
                  <c:v>2.6206914719049323</c:v>
                </c:pt>
                <c:pt idx="306">
                  <c:v>2.8480048661660802</c:v>
                </c:pt>
                <c:pt idx="307">
                  <c:v>2.8630287714925329</c:v>
                </c:pt>
                <c:pt idx="308">
                  <c:v>2.787875266092573</c:v>
                </c:pt>
                <c:pt idx="309">
                  <c:v>2.8669983416970584</c:v>
                </c:pt>
                <c:pt idx="310">
                  <c:v>2.864273931251724</c:v>
                </c:pt>
                <c:pt idx="311">
                  <c:v>2.8661574339210261</c:v>
                </c:pt>
                <c:pt idx="312">
                  <c:v>2.8629954630446628</c:v>
                </c:pt>
                <c:pt idx="313">
                  <c:v>2.9023868078848389</c:v>
                </c:pt>
                <c:pt idx="314">
                  <c:v>2.8474466801311769</c:v>
                </c:pt>
                <c:pt idx="315">
                  <c:v>2.8296211508931708</c:v>
                </c:pt>
                <c:pt idx="316">
                  <c:v>2.8771858220758975</c:v>
                </c:pt>
                <c:pt idx="317">
                  <c:v>2.9239728308434638</c:v>
                </c:pt>
                <c:pt idx="318">
                  <c:v>2.9762588927565465</c:v>
                </c:pt>
                <c:pt idx="319">
                  <c:v>2.9299696048409829</c:v>
                </c:pt>
                <c:pt idx="320">
                  <c:v>2.9063072113851751</c:v>
                </c:pt>
                <c:pt idx="321">
                  <c:v>2.9978338894252707</c:v>
                </c:pt>
                <c:pt idx="322">
                  <c:v>3.0101213506646527</c:v>
                </c:pt>
                <c:pt idx="323">
                  <c:v>3.0511852732979481</c:v>
                </c:pt>
                <c:pt idx="324">
                  <c:v>3.0300184717716037</c:v>
                </c:pt>
                <c:pt idx="325">
                  <c:v>3.0439361117841202</c:v>
                </c:pt>
                <c:pt idx="326">
                  <c:v>3.0614697651593277</c:v>
                </c:pt>
                <c:pt idx="327">
                  <c:v>3.0641061161750707</c:v>
                </c:pt>
                <c:pt idx="328">
                  <c:v>3.0662912656880574</c:v>
                </c:pt>
                <c:pt idx="329">
                  <c:v>3.0500114009193875</c:v>
                </c:pt>
                <c:pt idx="330">
                  <c:v>3.0603649458691602</c:v>
                </c:pt>
                <c:pt idx="331">
                  <c:v>3.054119647606381</c:v>
                </c:pt>
                <c:pt idx="332">
                  <c:v>3.0352422845469151</c:v>
                </c:pt>
                <c:pt idx="333">
                  <c:v>3.023063669592176</c:v>
                </c:pt>
                <c:pt idx="334">
                  <c:v>3.0497477171632918</c:v>
                </c:pt>
                <c:pt idx="335">
                  <c:v>3.0353497818021138</c:v>
                </c:pt>
                <c:pt idx="336">
                  <c:v>3.0081291182847076</c:v>
                </c:pt>
                <c:pt idx="337">
                  <c:v>2.99300490009422</c:v>
                </c:pt>
                <c:pt idx="338">
                  <c:v>2.9960455697570181</c:v>
                </c:pt>
                <c:pt idx="339">
                  <c:v>2.9799343858901661</c:v>
                </c:pt>
                <c:pt idx="340">
                  <c:v>2.9788634695188825</c:v>
                </c:pt>
                <c:pt idx="341">
                  <c:v>2.9666297660296332</c:v>
                </c:pt>
                <c:pt idx="342">
                  <c:v>3.0724570030968796</c:v>
                </c:pt>
                <c:pt idx="343">
                  <c:v>2.7402413332728304</c:v>
                </c:pt>
                <c:pt idx="344">
                  <c:v>3.1162815625134748</c:v>
                </c:pt>
                <c:pt idx="345">
                  <c:v>3.2137083296266327</c:v>
                </c:pt>
                <c:pt idx="346">
                  <c:v>3.179785451994797</c:v>
                </c:pt>
                <c:pt idx="347">
                  <c:v>3.2313150128009163</c:v>
                </c:pt>
                <c:pt idx="348">
                  <c:v>3.3764229270883868</c:v>
                </c:pt>
                <c:pt idx="349">
                  <c:v>3.4680939226458061</c:v>
                </c:pt>
                <c:pt idx="350">
                  <c:v>3.3286061190575973</c:v>
                </c:pt>
                <c:pt idx="351">
                  <c:v>3.2909369709877865</c:v>
                </c:pt>
                <c:pt idx="352">
                  <c:v>3.252178249064781</c:v>
                </c:pt>
                <c:pt idx="353">
                  <c:v>3.094194379065315</c:v>
                </c:pt>
                <c:pt idx="354">
                  <c:v>3.328498681322607</c:v>
                </c:pt>
                <c:pt idx="355">
                  <c:v>3.2449662668642834</c:v>
                </c:pt>
                <c:pt idx="356">
                  <c:v>3.0182919465767459</c:v>
                </c:pt>
                <c:pt idx="357">
                  <c:v>3.2645595635250197</c:v>
                </c:pt>
                <c:pt idx="358">
                  <c:v>3.3098888028102342</c:v>
                </c:pt>
                <c:pt idx="359">
                  <c:v>3.0748655446012205</c:v>
                </c:pt>
                <c:pt idx="360">
                  <c:v>3.2094812335063061</c:v>
                </c:pt>
                <c:pt idx="361">
                  <c:v>3.2295387377300862</c:v>
                </c:pt>
                <c:pt idx="362">
                  <c:v>3.3009315536851069</c:v>
                </c:pt>
                <c:pt idx="363">
                  <c:v>3.2357204741816092</c:v>
                </c:pt>
                <c:pt idx="364">
                  <c:v>3.2335980788538241</c:v>
                </c:pt>
                <c:pt idx="365">
                  <c:v>3.235871510896934</c:v>
                </c:pt>
                <c:pt idx="366">
                  <c:v>3.2347044438673986</c:v>
                </c:pt>
                <c:pt idx="367">
                  <c:v>3.2722831404548036</c:v>
                </c:pt>
                <c:pt idx="368">
                  <c:v>3.2777577237679369</c:v>
                </c:pt>
                <c:pt idx="369">
                  <c:v>3.2875185007587522</c:v>
                </c:pt>
                <c:pt idx="370">
                  <c:v>3.2807792235477966</c:v>
                </c:pt>
                <c:pt idx="371">
                  <c:v>3.2604328082741589</c:v>
                </c:pt>
                <c:pt idx="372">
                  <c:v>3.2393659324614195</c:v>
                </c:pt>
                <c:pt idx="373">
                  <c:v>3.2574800166755788</c:v>
                </c:pt>
                <c:pt idx="374">
                  <c:v>3.2534434673813886</c:v>
                </c:pt>
                <c:pt idx="375">
                  <c:v>3.2703824878672312</c:v>
                </c:pt>
                <c:pt idx="376">
                  <c:v>3.2845057416002668</c:v>
                </c:pt>
                <c:pt idx="377">
                  <c:v>3.2770318791721134</c:v>
                </c:pt>
                <c:pt idx="378">
                  <c:v>3.2870498522476694</c:v>
                </c:pt>
                <c:pt idx="379">
                  <c:v>3.2962639959496669</c:v>
                </c:pt>
                <c:pt idx="380">
                  <c:v>3.2977460161576997</c:v>
                </c:pt>
                <c:pt idx="381">
                  <c:v>3.3108685443396939</c:v>
                </c:pt>
                <c:pt idx="382">
                  <c:v>3.308925596516243</c:v>
                </c:pt>
                <c:pt idx="383">
                  <c:v>3.2837952723634287</c:v>
                </c:pt>
                <c:pt idx="384">
                  <c:v>3.2608698736696038</c:v>
                </c:pt>
                <c:pt idx="385">
                  <c:v>3.2337392540100067</c:v>
                </c:pt>
                <c:pt idx="386">
                  <c:v>3.2653289823620217</c:v>
                </c:pt>
                <c:pt idx="387">
                  <c:v>3.2716603304043583</c:v>
                </c:pt>
                <c:pt idx="388">
                  <c:v>3.2086461390418775</c:v>
                </c:pt>
                <c:pt idx="389">
                  <c:v>3.2238989227470434</c:v>
                </c:pt>
                <c:pt idx="390">
                  <c:v>3.1802266397712624</c:v>
                </c:pt>
                <c:pt idx="391">
                  <c:v>3.0479708564181105</c:v>
                </c:pt>
                <c:pt idx="392">
                  <c:v>3.0134079713157251</c:v>
                </c:pt>
                <c:pt idx="393">
                  <c:v>3.1185218141762303</c:v>
                </c:pt>
                <c:pt idx="394">
                  <c:v>3.1033193160311989</c:v>
                </c:pt>
                <c:pt idx="395">
                  <c:v>3.1122946170563135</c:v>
                </c:pt>
                <c:pt idx="396">
                  <c:v>3.1533997114575332</c:v>
                </c:pt>
                <c:pt idx="397">
                  <c:v>3.1628527104387989</c:v>
                </c:pt>
                <c:pt idx="398">
                  <c:v>3.1344395813381447</c:v>
                </c:pt>
                <c:pt idx="399">
                  <c:v>3.0712291669286373</c:v>
                </c:pt>
                <c:pt idx="400">
                  <c:v>3.1285536673686658</c:v>
                </c:pt>
                <c:pt idx="401">
                  <c:v>3.1857273074986883</c:v>
                </c:pt>
                <c:pt idx="402">
                  <c:v>3.1685729087660901</c:v>
                </c:pt>
                <c:pt idx="403">
                  <c:v>3.1465460938144729</c:v>
                </c:pt>
                <c:pt idx="404">
                  <c:v>3.1223837651384763</c:v>
                </c:pt>
                <c:pt idx="405">
                  <c:v>3.0407721186763923</c:v>
                </c:pt>
                <c:pt idx="406">
                  <c:v>2.9729277259570375</c:v>
                </c:pt>
                <c:pt idx="407">
                  <c:v>3.0059097965917716</c:v>
                </c:pt>
                <c:pt idx="408">
                  <c:v>3.0049074880038713</c:v>
                </c:pt>
                <c:pt idx="409">
                  <c:v>2.9853670551356797</c:v>
                </c:pt>
                <c:pt idx="410">
                  <c:v>2.9952262886867995</c:v>
                </c:pt>
                <c:pt idx="411">
                  <c:v>3.1442253397177842</c:v>
                </c:pt>
                <c:pt idx="412">
                  <c:v>3.0396495127509038</c:v>
                </c:pt>
                <c:pt idx="413">
                  <c:v>3.0186123431482037</c:v>
                </c:pt>
                <c:pt idx="414">
                  <c:v>3.0255949363887265</c:v>
                </c:pt>
                <c:pt idx="415">
                  <c:v>3.0490919152674452</c:v>
                </c:pt>
                <c:pt idx="416">
                  <c:v>3.0582405952792437</c:v>
                </c:pt>
                <c:pt idx="417">
                  <c:v>3.0444186719899302</c:v>
                </c:pt>
                <c:pt idx="418">
                  <c:v>2.9962128282680189</c:v>
                </c:pt>
                <c:pt idx="419">
                  <c:v>3.0278917565535868</c:v>
                </c:pt>
                <c:pt idx="420">
                  <c:v>3.0149877122830602</c:v>
                </c:pt>
                <c:pt idx="421">
                  <c:v>3.045694595786149</c:v>
                </c:pt>
                <c:pt idx="422">
                  <c:v>2.9988487827601622</c:v>
                </c:pt>
                <c:pt idx="423">
                  <c:v>3.0125175069298322</c:v>
                </c:pt>
                <c:pt idx="424">
                  <c:v>3.0544104062903212</c:v>
                </c:pt>
                <c:pt idx="425">
                  <c:v>3.1132989567589968</c:v>
                </c:pt>
                <c:pt idx="426">
                  <c:v>3.0428394354490038</c:v>
                </c:pt>
                <c:pt idx="427">
                  <c:v>2.9546864326259694</c:v>
                </c:pt>
                <c:pt idx="428">
                  <c:v>2.9817113950335523</c:v>
                </c:pt>
                <c:pt idx="429">
                  <c:v>2.998431886227801</c:v>
                </c:pt>
                <c:pt idx="430">
                  <c:v>3.0352003274811201</c:v>
                </c:pt>
                <c:pt idx="431">
                  <c:v>3.0966907490705688</c:v>
                </c:pt>
                <c:pt idx="432">
                  <c:v>3.0525882630535626</c:v>
                </c:pt>
                <c:pt idx="433">
                  <c:v>3.0045026473395424</c:v>
                </c:pt>
                <c:pt idx="434">
                  <c:v>3.0071613343750623</c:v>
                </c:pt>
                <c:pt idx="435">
                  <c:v>2.9912645340750017</c:v>
                </c:pt>
                <c:pt idx="436">
                  <c:v>2.9822411684400127</c:v>
                </c:pt>
                <c:pt idx="437">
                  <c:v>3.0380426998813053</c:v>
                </c:pt>
                <c:pt idx="438">
                  <c:v>3.011241140658973</c:v>
                </c:pt>
                <c:pt idx="439">
                  <c:v>3.0949986267741463</c:v>
                </c:pt>
                <c:pt idx="440">
                  <c:v>3.0208954668922581</c:v>
                </c:pt>
                <c:pt idx="441">
                  <c:v>2.3708491619934215</c:v>
                </c:pt>
                <c:pt idx="442">
                  <c:v>2.7325684467116775</c:v>
                </c:pt>
                <c:pt idx="443">
                  <c:v>2.9890245760947667</c:v>
                </c:pt>
                <c:pt idx="444">
                  <c:v>2.5726613964443907</c:v>
                </c:pt>
                <c:pt idx="445">
                  <c:v>2.8355061838744615</c:v>
                </c:pt>
                <c:pt idx="446">
                  <c:v>2.9321125889039221</c:v>
                </c:pt>
                <c:pt idx="447">
                  <c:v>2.9415790575507623</c:v>
                </c:pt>
                <c:pt idx="448">
                  <c:v>2.9210076034594774</c:v>
                </c:pt>
                <c:pt idx="449">
                  <c:v>2.9147686688571555</c:v>
                </c:pt>
                <c:pt idx="450">
                  <c:v>2.9672280674606171</c:v>
                </c:pt>
                <c:pt idx="451">
                  <c:v>2.9400619587262851</c:v>
                </c:pt>
                <c:pt idx="452">
                  <c:v>2.8592703676399882</c:v>
                </c:pt>
                <c:pt idx="453">
                  <c:v>2.9709359507366973</c:v>
                </c:pt>
                <c:pt idx="454">
                  <c:v>2.9940163260588903</c:v>
                </c:pt>
                <c:pt idx="455">
                  <c:v>2.9624474412494672</c:v>
                </c:pt>
                <c:pt idx="456">
                  <c:v>2.907422224755035</c:v>
                </c:pt>
                <c:pt idx="457">
                  <c:v>2.9869218869179539</c:v>
                </c:pt>
                <c:pt idx="458">
                  <c:v>2.9496358044419901</c:v>
                </c:pt>
                <c:pt idx="459">
                  <c:v>2.9672765144988431</c:v>
                </c:pt>
                <c:pt idx="460">
                  <c:v>2.9621614077201639</c:v>
                </c:pt>
                <c:pt idx="461">
                  <c:v>2.9632871331674515</c:v>
                </c:pt>
                <c:pt idx="462">
                  <c:v>2.9487952561886179</c:v>
                </c:pt>
                <c:pt idx="463">
                  <c:v>2.9270073192092751</c:v>
                </c:pt>
                <c:pt idx="464">
                  <c:v>2.899370110215743</c:v>
                </c:pt>
                <c:pt idx="465">
                  <c:v>2.9373775778809548</c:v>
                </c:pt>
                <c:pt idx="466">
                  <c:v>2.9582413343081435</c:v>
                </c:pt>
                <c:pt idx="467">
                  <c:v>2.9444233588574593</c:v>
                </c:pt>
                <c:pt idx="468">
                  <c:v>2.9521761611415664</c:v>
                </c:pt>
                <c:pt idx="469">
                  <c:v>2.9283490972908748</c:v>
                </c:pt>
                <c:pt idx="470">
                  <c:v>2.9234453785408356</c:v>
                </c:pt>
                <c:pt idx="471">
                  <c:v>2.9161504532847142</c:v>
                </c:pt>
                <c:pt idx="472">
                  <c:v>2.9550413351364453</c:v>
                </c:pt>
                <c:pt idx="473">
                  <c:v>2.9332945633663776</c:v>
                </c:pt>
                <c:pt idx="474">
                  <c:v>2.9317311967940189</c:v>
                </c:pt>
                <c:pt idx="475">
                  <c:v>2.9450149596519903</c:v>
                </c:pt>
                <c:pt idx="476">
                  <c:v>2.9604223905650646</c:v>
                </c:pt>
                <c:pt idx="477">
                  <c:v>3.0039724246565163</c:v>
                </c:pt>
                <c:pt idx="478">
                  <c:v>3.0306724889501604</c:v>
                </c:pt>
                <c:pt idx="479">
                  <c:v>3.0076043500048337</c:v>
                </c:pt>
                <c:pt idx="480">
                  <c:v>3.0324123514346684</c:v>
                </c:pt>
                <c:pt idx="481">
                  <c:v>3.0385113433449349</c:v>
                </c:pt>
                <c:pt idx="482">
                  <c:v>3.0189052978051762</c:v>
                </c:pt>
                <c:pt idx="483">
                  <c:v>2.9990460695726333</c:v>
                </c:pt>
                <c:pt idx="484">
                  <c:v>3.0574501504899101</c:v>
                </c:pt>
                <c:pt idx="485">
                  <c:v>3.0193914548258221</c:v>
                </c:pt>
                <c:pt idx="486">
                  <c:v>3.031130708953591</c:v>
                </c:pt>
                <c:pt idx="487">
                  <c:v>2.5870809687365277</c:v>
                </c:pt>
                <c:pt idx="488">
                  <c:v>2.5330764425427645</c:v>
                </c:pt>
              </c:numCache>
            </c:numRef>
          </c:xVal>
          <c:yVal>
            <c:numRef>
              <c:f>'CPT-14'!$J$13:$J$4269</c:f>
              <c:numCache>
                <c:formatCode>0.0</c:formatCode>
                <c:ptCount val="4257"/>
                <c:pt idx="0">
                  <c:v>2.88</c:v>
                </c:pt>
                <c:pt idx="1">
                  <c:v>2.7159580052493437</c:v>
                </c:pt>
                <c:pt idx="2">
                  <c:v>2.5519160104986875</c:v>
                </c:pt>
                <c:pt idx="3">
                  <c:v>2.3878740157480314</c:v>
                </c:pt>
                <c:pt idx="4">
                  <c:v>2.2238320209973752</c:v>
                </c:pt>
                <c:pt idx="5">
                  <c:v>2.059790026246719</c:v>
                </c:pt>
                <c:pt idx="6">
                  <c:v>1.8957480314960629</c:v>
                </c:pt>
                <c:pt idx="7">
                  <c:v>1.7317060367454069</c:v>
                </c:pt>
                <c:pt idx="8">
                  <c:v>1.5676640419947505</c:v>
                </c:pt>
                <c:pt idx="9">
                  <c:v>1.4036220472440943</c:v>
                </c:pt>
                <c:pt idx="10">
                  <c:v>1.2395800524934384</c:v>
                </c:pt>
                <c:pt idx="11">
                  <c:v>1.075538057742782</c:v>
                </c:pt>
                <c:pt idx="12">
                  <c:v>0.91149606299212604</c:v>
                </c:pt>
                <c:pt idx="13">
                  <c:v>0.74745406824146965</c:v>
                </c:pt>
                <c:pt idx="14">
                  <c:v>0.58341207349081392</c:v>
                </c:pt>
                <c:pt idx="15">
                  <c:v>0.4193700787401573</c:v>
                </c:pt>
                <c:pt idx="16">
                  <c:v>0.25532808398950113</c:v>
                </c:pt>
                <c:pt idx="17">
                  <c:v>9.1286089238845403E-2</c:v>
                </c:pt>
                <c:pt idx="18">
                  <c:v>-7.2755905511811214E-2</c:v>
                </c:pt>
                <c:pt idx="19">
                  <c:v>-0.23679790026246694</c:v>
                </c:pt>
                <c:pt idx="20">
                  <c:v>-0.40083989501312312</c:v>
                </c:pt>
                <c:pt idx="21">
                  <c:v>-0.56488188976377973</c:v>
                </c:pt>
                <c:pt idx="22">
                  <c:v>-0.7289238845144359</c:v>
                </c:pt>
                <c:pt idx="23">
                  <c:v>-0.89296587926509163</c:v>
                </c:pt>
                <c:pt idx="24">
                  <c:v>-1.0570078740157478</c:v>
                </c:pt>
                <c:pt idx="25">
                  <c:v>-1.2210498687664044</c:v>
                </c:pt>
                <c:pt idx="26">
                  <c:v>-1.3850918635170606</c:v>
                </c:pt>
                <c:pt idx="27">
                  <c:v>-1.5491338582677168</c:v>
                </c:pt>
                <c:pt idx="28">
                  <c:v>-1.7131758530183721</c:v>
                </c:pt>
                <c:pt idx="29">
                  <c:v>-1.8772178477690282</c:v>
                </c:pt>
                <c:pt idx="30">
                  <c:v>-2.0412598425196853</c:v>
                </c:pt>
                <c:pt idx="31">
                  <c:v>-2.2053018372703415</c:v>
                </c:pt>
                <c:pt idx="32">
                  <c:v>-2.3693438320209976</c:v>
                </c:pt>
                <c:pt idx="33">
                  <c:v>-2.5333858267716529</c:v>
                </c:pt>
                <c:pt idx="34">
                  <c:v>-2.6974278215223091</c:v>
                </c:pt>
                <c:pt idx="35">
                  <c:v>-2.8614698162729653</c:v>
                </c:pt>
                <c:pt idx="36">
                  <c:v>-3.0255118110236223</c:v>
                </c:pt>
                <c:pt idx="37">
                  <c:v>-3.1895538057742785</c:v>
                </c:pt>
                <c:pt idx="38">
                  <c:v>-3.3535958005249338</c:v>
                </c:pt>
                <c:pt idx="39">
                  <c:v>-3.51763779527559</c:v>
                </c:pt>
                <c:pt idx="40">
                  <c:v>-3.6816797900262461</c:v>
                </c:pt>
                <c:pt idx="41">
                  <c:v>-3.8457217847769023</c:v>
                </c:pt>
                <c:pt idx="42">
                  <c:v>-4.0097637795275594</c:v>
                </c:pt>
                <c:pt idx="43">
                  <c:v>-4.1738057742782146</c:v>
                </c:pt>
                <c:pt idx="44">
                  <c:v>-4.3378477690288717</c:v>
                </c:pt>
                <c:pt idx="45">
                  <c:v>-4.501889763779527</c:v>
                </c:pt>
                <c:pt idx="46">
                  <c:v>-4.6659317585301832</c:v>
                </c:pt>
                <c:pt idx="47">
                  <c:v>-4.8299737532808402</c:v>
                </c:pt>
                <c:pt idx="48">
                  <c:v>-4.9940157480314955</c:v>
                </c:pt>
                <c:pt idx="49">
                  <c:v>-5.1580577427821526</c:v>
                </c:pt>
                <c:pt idx="50">
                  <c:v>-5.3220997375328087</c:v>
                </c:pt>
                <c:pt idx="51">
                  <c:v>-5.4861417322834631</c:v>
                </c:pt>
                <c:pt idx="52">
                  <c:v>-5.6501837270341211</c:v>
                </c:pt>
                <c:pt idx="53">
                  <c:v>-5.8142257217847755</c:v>
                </c:pt>
                <c:pt idx="54">
                  <c:v>-5.9782677165354334</c:v>
                </c:pt>
                <c:pt idx="55">
                  <c:v>-6.1423097112860896</c:v>
                </c:pt>
                <c:pt idx="56">
                  <c:v>-6.306351706036744</c:v>
                </c:pt>
                <c:pt idx="57">
                  <c:v>-6.4703937007874019</c:v>
                </c:pt>
                <c:pt idx="58">
                  <c:v>-6.6344356955380563</c:v>
                </c:pt>
                <c:pt idx="59">
                  <c:v>-6.7984776902887143</c:v>
                </c:pt>
                <c:pt idx="60">
                  <c:v>-6.9625196850393705</c:v>
                </c:pt>
                <c:pt idx="61">
                  <c:v>-7.1265616797900249</c:v>
                </c:pt>
                <c:pt idx="62">
                  <c:v>-7.2906036745406828</c:v>
                </c:pt>
                <c:pt idx="63">
                  <c:v>-7.4546456692913372</c:v>
                </c:pt>
                <c:pt idx="64">
                  <c:v>-7.6186876640419952</c:v>
                </c:pt>
                <c:pt idx="65">
                  <c:v>-7.7827296587926513</c:v>
                </c:pt>
                <c:pt idx="66">
                  <c:v>-7.9467716535433057</c:v>
                </c:pt>
                <c:pt idx="67">
                  <c:v>-8.1108136482939628</c:v>
                </c:pt>
                <c:pt idx="68">
                  <c:v>-8.2748556430446172</c:v>
                </c:pt>
                <c:pt idx="69">
                  <c:v>-8.4388976377952751</c:v>
                </c:pt>
                <c:pt idx="70">
                  <c:v>-8.6029396325459295</c:v>
                </c:pt>
                <c:pt idx="71">
                  <c:v>-8.7669816272965875</c:v>
                </c:pt>
                <c:pt idx="72">
                  <c:v>-8.9310236220472454</c:v>
                </c:pt>
                <c:pt idx="73">
                  <c:v>-9.0950656167978998</c:v>
                </c:pt>
                <c:pt idx="74">
                  <c:v>-9.2591076115485578</c:v>
                </c:pt>
                <c:pt idx="75">
                  <c:v>-9.4231496062992122</c:v>
                </c:pt>
                <c:pt idx="76">
                  <c:v>-9.5871916010498666</c:v>
                </c:pt>
                <c:pt idx="77">
                  <c:v>-9.7512335958005245</c:v>
                </c:pt>
                <c:pt idx="78">
                  <c:v>-9.9152755905511789</c:v>
                </c:pt>
                <c:pt idx="79">
                  <c:v>-10.079317585301837</c:v>
                </c:pt>
                <c:pt idx="80">
                  <c:v>-10.243359580052491</c:v>
                </c:pt>
                <c:pt idx="81">
                  <c:v>-10.407401574803149</c:v>
                </c:pt>
                <c:pt idx="82">
                  <c:v>-10.571443569553804</c:v>
                </c:pt>
                <c:pt idx="83">
                  <c:v>-10.735485564304462</c:v>
                </c:pt>
                <c:pt idx="84">
                  <c:v>-10.899527559055119</c:v>
                </c:pt>
                <c:pt idx="85">
                  <c:v>-11.063569553805774</c:v>
                </c:pt>
                <c:pt idx="86">
                  <c:v>-11.227611548556428</c:v>
                </c:pt>
                <c:pt idx="87">
                  <c:v>-11.391653543307086</c:v>
                </c:pt>
                <c:pt idx="88">
                  <c:v>-11.555695538057744</c:v>
                </c:pt>
                <c:pt idx="89">
                  <c:v>-11.719737532808399</c:v>
                </c:pt>
                <c:pt idx="90">
                  <c:v>-11.883779527559053</c:v>
                </c:pt>
                <c:pt idx="91">
                  <c:v>-12.047821522309711</c:v>
                </c:pt>
                <c:pt idx="92">
                  <c:v>-12.211863517060365</c:v>
                </c:pt>
                <c:pt idx="93">
                  <c:v>-12.375905511811023</c:v>
                </c:pt>
                <c:pt idx="94">
                  <c:v>-12.539947506561681</c:v>
                </c:pt>
                <c:pt idx="95">
                  <c:v>-12.703989501312336</c:v>
                </c:pt>
                <c:pt idx="96">
                  <c:v>-12.86803149606299</c:v>
                </c:pt>
                <c:pt idx="97">
                  <c:v>-13.032073490813648</c:v>
                </c:pt>
                <c:pt idx="98">
                  <c:v>-13.196115485564306</c:v>
                </c:pt>
                <c:pt idx="99">
                  <c:v>-13.36015748031496</c:v>
                </c:pt>
                <c:pt idx="100">
                  <c:v>-13.524199475065618</c:v>
                </c:pt>
                <c:pt idx="101">
                  <c:v>-13.688241469816273</c:v>
                </c:pt>
                <c:pt idx="102">
                  <c:v>-13.852283464566927</c:v>
                </c:pt>
                <c:pt idx="103">
                  <c:v>-14.016325459317585</c:v>
                </c:pt>
                <c:pt idx="104">
                  <c:v>-14.180367454068243</c:v>
                </c:pt>
                <c:pt idx="105">
                  <c:v>-14.344409448818897</c:v>
                </c:pt>
                <c:pt idx="106">
                  <c:v>-14.508451443569552</c:v>
                </c:pt>
                <c:pt idx="107">
                  <c:v>-14.67249343832021</c:v>
                </c:pt>
                <c:pt idx="108">
                  <c:v>-14.836535433070868</c:v>
                </c:pt>
                <c:pt idx="109">
                  <c:v>-15.000577427821522</c:v>
                </c:pt>
                <c:pt idx="110">
                  <c:v>-15.16461942257218</c:v>
                </c:pt>
                <c:pt idx="111">
                  <c:v>-15.328661417322834</c:v>
                </c:pt>
                <c:pt idx="112">
                  <c:v>-15.492703412073489</c:v>
                </c:pt>
                <c:pt idx="113">
                  <c:v>-15.656745406824147</c:v>
                </c:pt>
                <c:pt idx="114">
                  <c:v>-15.820787401574805</c:v>
                </c:pt>
                <c:pt idx="115">
                  <c:v>-15.984829396325459</c:v>
                </c:pt>
                <c:pt idx="116">
                  <c:v>-16.148871391076113</c:v>
                </c:pt>
                <c:pt idx="117">
                  <c:v>-16.312913385826771</c:v>
                </c:pt>
                <c:pt idx="118">
                  <c:v>-16.476955380577429</c:v>
                </c:pt>
                <c:pt idx="119">
                  <c:v>-16.640997375328084</c:v>
                </c:pt>
                <c:pt idx="120">
                  <c:v>-16.805039370078742</c:v>
                </c:pt>
                <c:pt idx="121">
                  <c:v>-16.969081364829396</c:v>
                </c:pt>
                <c:pt idx="122">
                  <c:v>-17.133123359580051</c:v>
                </c:pt>
                <c:pt idx="123">
                  <c:v>-17.297165354330708</c:v>
                </c:pt>
                <c:pt idx="124">
                  <c:v>-17.461207349081366</c:v>
                </c:pt>
                <c:pt idx="125">
                  <c:v>-17.625249343832021</c:v>
                </c:pt>
                <c:pt idx="126">
                  <c:v>-17.789291338582675</c:v>
                </c:pt>
                <c:pt idx="127">
                  <c:v>-17.953333333333333</c:v>
                </c:pt>
                <c:pt idx="128">
                  <c:v>-18.117375328083991</c:v>
                </c:pt>
                <c:pt idx="129">
                  <c:v>-18.281417322834645</c:v>
                </c:pt>
                <c:pt idx="130">
                  <c:v>-18.445459317585303</c:v>
                </c:pt>
                <c:pt idx="131">
                  <c:v>-18.609501312335958</c:v>
                </c:pt>
                <c:pt idx="132">
                  <c:v>-18.773543307086612</c:v>
                </c:pt>
                <c:pt idx="133">
                  <c:v>-18.93758530183727</c:v>
                </c:pt>
                <c:pt idx="134">
                  <c:v>-19.101627296587928</c:v>
                </c:pt>
                <c:pt idx="135">
                  <c:v>-19.265669291338583</c:v>
                </c:pt>
                <c:pt idx="136">
                  <c:v>-19.429711286089237</c:v>
                </c:pt>
                <c:pt idx="137">
                  <c:v>-19.593753280839895</c:v>
                </c:pt>
                <c:pt idx="138">
                  <c:v>-19.757795275590553</c:v>
                </c:pt>
                <c:pt idx="139">
                  <c:v>-19.921837270341207</c:v>
                </c:pt>
                <c:pt idx="140">
                  <c:v>-20.085879265091862</c:v>
                </c:pt>
                <c:pt idx="141">
                  <c:v>-20.24992125984252</c:v>
                </c:pt>
                <c:pt idx="142">
                  <c:v>-20.413963254593174</c:v>
                </c:pt>
                <c:pt idx="143">
                  <c:v>-20.578005249343832</c:v>
                </c:pt>
                <c:pt idx="144">
                  <c:v>-20.74204724409449</c:v>
                </c:pt>
                <c:pt idx="145">
                  <c:v>-20.906089238845144</c:v>
                </c:pt>
                <c:pt idx="146">
                  <c:v>-21.070131233595799</c:v>
                </c:pt>
                <c:pt idx="147">
                  <c:v>-21.234173228346457</c:v>
                </c:pt>
                <c:pt idx="148">
                  <c:v>-21.398215223097115</c:v>
                </c:pt>
                <c:pt idx="149">
                  <c:v>-21.562257217847769</c:v>
                </c:pt>
                <c:pt idx="150">
                  <c:v>-21.726299212598423</c:v>
                </c:pt>
                <c:pt idx="151">
                  <c:v>-21.890341207349081</c:v>
                </c:pt>
                <c:pt idx="152">
                  <c:v>-22.054383202099736</c:v>
                </c:pt>
                <c:pt idx="153">
                  <c:v>-22.218425196850394</c:v>
                </c:pt>
                <c:pt idx="154">
                  <c:v>-22.382467191601052</c:v>
                </c:pt>
                <c:pt idx="155">
                  <c:v>-22.546509186351706</c:v>
                </c:pt>
                <c:pt idx="156">
                  <c:v>-22.71055118110236</c:v>
                </c:pt>
                <c:pt idx="157">
                  <c:v>-22.874593175853018</c:v>
                </c:pt>
                <c:pt idx="158">
                  <c:v>-23.038635170603676</c:v>
                </c:pt>
                <c:pt idx="159">
                  <c:v>-23.202677165354331</c:v>
                </c:pt>
                <c:pt idx="160">
                  <c:v>-23.366719160104985</c:v>
                </c:pt>
                <c:pt idx="161">
                  <c:v>-23.530761154855647</c:v>
                </c:pt>
                <c:pt idx="162">
                  <c:v>-23.694803149606297</c:v>
                </c:pt>
                <c:pt idx="163">
                  <c:v>-23.858845144356955</c:v>
                </c:pt>
                <c:pt idx="164">
                  <c:v>-24.02288713910761</c:v>
                </c:pt>
                <c:pt idx="165">
                  <c:v>-24.186929133858268</c:v>
                </c:pt>
                <c:pt idx="166">
                  <c:v>-24.350971128608926</c:v>
                </c:pt>
                <c:pt idx="167">
                  <c:v>-24.51501312335958</c:v>
                </c:pt>
                <c:pt idx="168">
                  <c:v>-24.679055118110238</c:v>
                </c:pt>
                <c:pt idx="169">
                  <c:v>-24.843097112860889</c:v>
                </c:pt>
                <c:pt idx="170">
                  <c:v>-25.007139107611547</c:v>
                </c:pt>
                <c:pt idx="171">
                  <c:v>-25.171181102362208</c:v>
                </c:pt>
                <c:pt idx="172">
                  <c:v>-25.335223097112859</c:v>
                </c:pt>
                <c:pt idx="173">
                  <c:v>-25.499265091863517</c:v>
                </c:pt>
                <c:pt idx="174">
                  <c:v>-25.663307086614171</c:v>
                </c:pt>
                <c:pt idx="175">
                  <c:v>-25.827349081364829</c:v>
                </c:pt>
                <c:pt idx="176">
                  <c:v>-25.991391076115487</c:v>
                </c:pt>
                <c:pt idx="177">
                  <c:v>-26.155433070866142</c:v>
                </c:pt>
                <c:pt idx="178">
                  <c:v>-26.3194750656168</c:v>
                </c:pt>
                <c:pt idx="179">
                  <c:v>-26.483517060367451</c:v>
                </c:pt>
                <c:pt idx="180">
                  <c:v>-26.647559055118109</c:v>
                </c:pt>
                <c:pt idx="181">
                  <c:v>-26.811601049868766</c:v>
                </c:pt>
                <c:pt idx="182">
                  <c:v>-26.975643044619421</c:v>
                </c:pt>
                <c:pt idx="183">
                  <c:v>-27.139685039370079</c:v>
                </c:pt>
                <c:pt idx="184">
                  <c:v>-27.303727034120733</c:v>
                </c:pt>
                <c:pt idx="185">
                  <c:v>-27.467769028871391</c:v>
                </c:pt>
                <c:pt idx="186">
                  <c:v>-27.631811023622049</c:v>
                </c:pt>
                <c:pt idx="187">
                  <c:v>-27.7958530183727</c:v>
                </c:pt>
                <c:pt idx="188">
                  <c:v>-27.959895013123361</c:v>
                </c:pt>
                <c:pt idx="189">
                  <c:v>-28.123937007874012</c:v>
                </c:pt>
                <c:pt idx="190">
                  <c:v>-28.28797900262467</c:v>
                </c:pt>
                <c:pt idx="191">
                  <c:v>-28.452020997375328</c:v>
                </c:pt>
                <c:pt idx="192">
                  <c:v>-28.616062992125983</c:v>
                </c:pt>
                <c:pt idx="193">
                  <c:v>-28.780104986876641</c:v>
                </c:pt>
                <c:pt idx="194">
                  <c:v>-28.944146981627295</c:v>
                </c:pt>
                <c:pt idx="195">
                  <c:v>-29.108188976377953</c:v>
                </c:pt>
                <c:pt idx="196">
                  <c:v>-29.272230971128611</c:v>
                </c:pt>
                <c:pt idx="197">
                  <c:v>-29.436272965879265</c:v>
                </c:pt>
                <c:pt idx="198">
                  <c:v>-29.60031496062992</c:v>
                </c:pt>
                <c:pt idx="199">
                  <c:v>-29.764356955380574</c:v>
                </c:pt>
                <c:pt idx="200">
                  <c:v>-29.928398950131236</c:v>
                </c:pt>
                <c:pt idx="201">
                  <c:v>-30.09244094488189</c:v>
                </c:pt>
                <c:pt idx="202">
                  <c:v>-30.256482939632544</c:v>
                </c:pt>
                <c:pt idx="203">
                  <c:v>-30.420524934383206</c:v>
                </c:pt>
                <c:pt idx="204">
                  <c:v>-30.584566929133853</c:v>
                </c:pt>
                <c:pt idx="205">
                  <c:v>-30.748608923884515</c:v>
                </c:pt>
                <c:pt idx="206">
                  <c:v>-30.912650918635169</c:v>
                </c:pt>
                <c:pt idx="207">
                  <c:v>-31.076692913385823</c:v>
                </c:pt>
                <c:pt idx="208">
                  <c:v>-31.240734908136485</c:v>
                </c:pt>
                <c:pt idx="209">
                  <c:v>-31.404776902887139</c:v>
                </c:pt>
                <c:pt idx="210">
                  <c:v>-31.568818897637794</c:v>
                </c:pt>
                <c:pt idx="211">
                  <c:v>-31.732860892388455</c:v>
                </c:pt>
                <c:pt idx="212">
                  <c:v>-31.896902887139102</c:v>
                </c:pt>
                <c:pt idx="213">
                  <c:v>-32.06094488188976</c:v>
                </c:pt>
                <c:pt idx="214">
                  <c:v>-32.224986876640415</c:v>
                </c:pt>
                <c:pt idx="215">
                  <c:v>-32.389028871391069</c:v>
                </c:pt>
                <c:pt idx="216">
                  <c:v>-32.553070866141731</c:v>
                </c:pt>
                <c:pt idx="217">
                  <c:v>-32.717112860892385</c:v>
                </c:pt>
                <c:pt idx="218">
                  <c:v>-32.88115485564304</c:v>
                </c:pt>
                <c:pt idx="219">
                  <c:v>-33.045196850393694</c:v>
                </c:pt>
                <c:pt idx="220">
                  <c:v>-33.209238845144355</c:v>
                </c:pt>
                <c:pt idx="221">
                  <c:v>-33.37328083989501</c:v>
                </c:pt>
                <c:pt idx="222">
                  <c:v>-33.537322834645664</c:v>
                </c:pt>
                <c:pt idx="223">
                  <c:v>-33.701364829396326</c:v>
                </c:pt>
                <c:pt idx="224">
                  <c:v>-33.865406824146973</c:v>
                </c:pt>
                <c:pt idx="225">
                  <c:v>-34.029448818897635</c:v>
                </c:pt>
                <c:pt idx="226">
                  <c:v>-34.193490813648289</c:v>
                </c:pt>
                <c:pt idx="227">
                  <c:v>-34.357532808398943</c:v>
                </c:pt>
                <c:pt idx="228">
                  <c:v>-34.521574803149605</c:v>
                </c:pt>
                <c:pt idx="229">
                  <c:v>-34.685616797900259</c:v>
                </c:pt>
                <c:pt idx="230">
                  <c:v>-34.849658792650914</c:v>
                </c:pt>
                <c:pt idx="231">
                  <c:v>-35.013700787401575</c:v>
                </c:pt>
                <c:pt idx="232">
                  <c:v>-35.177742782152222</c:v>
                </c:pt>
                <c:pt idx="233">
                  <c:v>-35.341784776902884</c:v>
                </c:pt>
                <c:pt idx="234">
                  <c:v>-35.505826771653538</c:v>
                </c:pt>
                <c:pt idx="235">
                  <c:v>-35.669868766404193</c:v>
                </c:pt>
                <c:pt idx="236">
                  <c:v>-35.833910761154854</c:v>
                </c:pt>
                <c:pt idx="237">
                  <c:v>-35.997952755905509</c:v>
                </c:pt>
                <c:pt idx="238">
                  <c:v>-36.161994750656163</c:v>
                </c:pt>
                <c:pt idx="239">
                  <c:v>-36.326036745406817</c:v>
                </c:pt>
                <c:pt idx="240">
                  <c:v>-36.490078740157479</c:v>
                </c:pt>
                <c:pt idx="241">
                  <c:v>-36.654120734908133</c:v>
                </c:pt>
                <c:pt idx="242">
                  <c:v>-36.818162729658788</c:v>
                </c:pt>
                <c:pt idx="243">
                  <c:v>-36.982204724409442</c:v>
                </c:pt>
                <c:pt idx="244">
                  <c:v>-37.146246719160096</c:v>
                </c:pt>
                <c:pt idx="245">
                  <c:v>-37.310288713910758</c:v>
                </c:pt>
                <c:pt idx="246">
                  <c:v>-37.474330708661412</c:v>
                </c:pt>
                <c:pt idx="247">
                  <c:v>-37.638372703412067</c:v>
                </c:pt>
                <c:pt idx="248">
                  <c:v>-37.802414698162728</c:v>
                </c:pt>
                <c:pt idx="249">
                  <c:v>-37.966456692913376</c:v>
                </c:pt>
                <c:pt idx="250">
                  <c:v>-38.130498687664037</c:v>
                </c:pt>
                <c:pt idx="251">
                  <c:v>-38.294540682414699</c:v>
                </c:pt>
                <c:pt idx="252">
                  <c:v>-38.458582677165346</c:v>
                </c:pt>
                <c:pt idx="253">
                  <c:v>-38.622624671916007</c:v>
                </c:pt>
                <c:pt idx="254">
                  <c:v>-38.786666666666662</c:v>
                </c:pt>
                <c:pt idx="255">
                  <c:v>-38.950708661417316</c:v>
                </c:pt>
                <c:pt idx="256">
                  <c:v>-39.114750656167978</c:v>
                </c:pt>
                <c:pt idx="257">
                  <c:v>-39.278792650918632</c:v>
                </c:pt>
                <c:pt idx="258">
                  <c:v>-39.442834645669286</c:v>
                </c:pt>
                <c:pt idx="259">
                  <c:v>-39.606876640419941</c:v>
                </c:pt>
                <c:pt idx="260">
                  <c:v>-39.770918635170602</c:v>
                </c:pt>
                <c:pt idx="261">
                  <c:v>-39.934960629921257</c:v>
                </c:pt>
                <c:pt idx="262">
                  <c:v>-40.099002624671911</c:v>
                </c:pt>
                <c:pt idx="263">
                  <c:v>-40.263044619422566</c:v>
                </c:pt>
                <c:pt idx="264">
                  <c:v>-40.42708661417322</c:v>
                </c:pt>
                <c:pt idx="265">
                  <c:v>-40.591128608923881</c:v>
                </c:pt>
                <c:pt idx="266">
                  <c:v>-40.755170603674536</c:v>
                </c:pt>
                <c:pt idx="267">
                  <c:v>-40.91921259842519</c:v>
                </c:pt>
                <c:pt idx="268">
                  <c:v>-41.083254593175852</c:v>
                </c:pt>
                <c:pt idx="269">
                  <c:v>-41.247296587926499</c:v>
                </c:pt>
                <c:pt idx="270">
                  <c:v>-41.411338582677161</c:v>
                </c:pt>
                <c:pt idx="271">
                  <c:v>-41.575380577427822</c:v>
                </c:pt>
                <c:pt idx="272">
                  <c:v>-41.739422572178469</c:v>
                </c:pt>
                <c:pt idx="273">
                  <c:v>-41.903464566929131</c:v>
                </c:pt>
                <c:pt idx="274">
                  <c:v>-42.067506561679785</c:v>
                </c:pt>
                <c:pt idx="275">
                  <c:v>-42.23154855643044</c:v>
                </c:pt>
                <c:pt idx="276">
                  <c:v>-42.395590551181101</c:v>
                </c:pt>
                <c:pt idx="277">
                  <c:v>-42.559632545931755</c:v>
                </c:pt>
                <c:pt idx="278">
                  <c:v>-42.72367454068241</c:v>
                </c:pt>
                <c:pt idx="279">
                  <c:v>-42.887716535433064</c:v>
                </c:pt>
                <c:pt idx="280">
                  <c:v>-43.051758530183719</c:v>
                </c:pt>
                <c:pt idx="281">
                  <c:v>-43.21580052493438</c:v>
                </c:pt>
                <c:pt idx="282">
                  <c:v>-43.379842519685035</c:v>
                </c:pt>
                <c:pt idx="283">
                  <c:v>-43.543884514435689</c:v>
                </c:pt>
                <c:pt idx="284">
                  <c:v>-43.707926509186343</c:v>
                </c:pt>
                <c:pt idx="285">
                  <c:v>-43.871968503937005</c:v>
                </c:pt>
                <c:pt idx="286">
                  <c:v>-44.036010498687659</c:v>
                </c:pt>
                <c:pt idx="287">
                  <c:v>-44.200052493438314</c:v>
                </c:pt>
                <c:pt idx="288">
                  <c:v>-44.364094488188975</c:v>
                </c:pt>
                <c:pt idx="289">
                  <c:v>-44.528136482939622</c:v>
                </c:pt>
                <c:pt idx="290">
                  <c:v>-44.692178477690284</c:v>
                </c:pt>
                <c:pt idx="291">
                  <c:v>-44.856220472440945</c:v>
                </c:pt>
                <c:pt idx="292">
                  <c:v>-45.020262467191593</c:v>
                </c:pt>
                <c:pt idx="293">
                  <c:v>-45.184304461942254</c:v>
                </c:pt>
                <c:pt idx="294">
                  <c:v>-45.348346456692909</c:v>
                </c:pt>
                <c:pt idx="295">
                  <c:v>-45.512388451443563</c:v>
                </c:pt>
                <c:pt idx="296">
                  <c:v>-45.676430446194225</c:v>
                </c:pt>
                <c:pt idx="297">
                  <c:v>-45.840472440944879</c:v>
                </c:pt>
                <c:pt idx="298">
                  <c:v>-46.004514435695533</c:v>
                </c:pt>
                <c:pt idx="299">
                  <c:v>-46.168556430446188</c:v>
                </c:pt>
                <c:pt idx="300">
                  <c:v>-46.332598425196842</c:v>
                </c:pt>
                <c:pt idx="301">
                  <c:v>-46.496640419947504</c:v>
                </c:pt>
                <c:pt idx="302">
                  <c:v>-46.660682414698158</c:v>
                </c:pt>
                <c:pt idx="303">
                  <c:v>-46.824724409448812</c:v>
                </c:pt>
                <c:pt idx="304">
                  <c:v>-46.988766404199467</c:v>
                </c:pt>
                <c:pt idx="305">
                  <c:v>-47.152808398950128</c:v>
                </c:pt>
                <c:pt idx="306">
                  <c:v>-47.316850393700783</c:v>
                </c:pt>
                <c:pt idx="307">
                  <c:v>-47.480892388451437</c:v>
                </c:pt>
                <c:pt idx="308">
                  <c:v>-47.644934383202099</c:v>
                </c:pt>
                <c:pt idx="309">
                  <c:v>-47.808976377952746</c:v>
                </c:pt>
                <c:pt idx="310">
                  <c:v>-47.973018372703407</c:v>
                </c:pt>
                <c:pt idx="311">
                  <c:v>-48.137060367454069</c:v>
                </c:pt>
                <c:pt idx="312">
                  <c:v>-48.301102362204716</c:v>
                </c:pt>
                <c:pt idx="313">
                  <c:v>-48.465144356955378</c:v>
                </c:pt>
                <c:pt idx="314">
                  <c:v>-48.629186351706032</c:v>
                </c:pt>
                <c:pt idx="315">
                  <c:v>-48.793228346456686</c:v>
                </c:pt>
                <c:pt idx="316">
                  <c:v>-48.957270341207348</c:v>
                </c:pt>
                <c:pt idx="317">
                  <c:v>-49.121312335958002</c:v>
                </c:pt>
                <c:pt idx="318">
                  <c:v>-49.285354330708657</c:v>
                </c:pt>
                <c:pt idx="319">
                  <c:v>-49.449396325459311</c:v>
                </c:pt>
                <c:pt idx="320">
                  <c:v>-49.613438320209966</c:v>
                </c:pt>
                <c:pt idx="321">
                  <c:v>-49.777480314960627</c:v>
                </c:pt>
                <c:pt idx="322">
                  <c:v>-49.941522309711289</c:v>
                </c:pt>
                <c:pt idx="323">
                  <c:v>-50.105564304461936</c:v>
                </c:pt>
                <c:pt idx="324">
                  <c:v>-50.26960629921259</c:v>
                </c:pt>
                <c:pt idx="325">
                  <c:v>-50.433648293963252</c:v>
                </c:pt>
                <c:pt idx="326">
                  <c:v>-50.597690288713906</c:v>
                </c:pt>
                <c:pt idx="327">
                  <c:v>-50.761732283464568</c:v>
                </c:pt>
                <c:pt idx="328">
                  <c:v>-50.925774278215215</c:v>
                </c:pt>
                <c:pt idx="329">
                  <c:v>-51.089816272965869</c:v>
                </c:pt>
                <c:pt idx="330">
                  <c:v>-51.253858267716531</c:v>
                </c:pt>
                <c:pt idx="331">
                  <c:v>-51.417900262467185</c:v>
                </c:pt>
                <c:pt idx="332">
                  <c:v>-51.581942257217847</c:v>
                </c:pt>
                <c:pt idx="333">
                  <c:v>-51.745984251968494</c:v>
                </c:pt>
                <c:pt idx="334">
                  <c:v>-51.910026246719156</c:v>
                </c:pt>
                <c:pt idx="335">
                  <c:v>-52.07406824146981</c:v>
                </c:pt>
                <c:pt idx="336">
                  <c:v>-52.270918635170595</c:v>
                </c:pt>
                <c:pt idx="337">
                  <c:v>-52.402152230971126</c:v>
                </c:pt>
                <c:pt idx="338">
                  <c:v>-52.566194225721773</c:v>
                </c:pt>
                <c:pt idx="339">
                  <c:v>-52.730236220472435</c:v>
                </c:pt>
                <c:pt idx="340">
                  <c:v>-52.894278215223089</c:v>
                </c:pt>
                <c:pt idx="341">
                  <c:v>-53.058320209973751</c:v>
                </c:pt>
                <c:pt idx="342">
                  <c:v>-53.222362204724412</c:v>
                </c:pt>
                <c:pt idx="343">
                  <c:v>-53.386404199475052</c:v>
                </c:pt>
                <c:pt idx="344">
                  <c:v>-53.550446194225714</c:v>
                </c:pt>
                <c:pt idx="345">
                  <c:v>-53.714488188976375</c:v>
                </c:pt>
                <c:pt idx="346">
                  <c:v>-53.87853018372703</c:v>
                </c:pt>
                <c:pt idx="347">
                  <c:v>-54.042572178477691</c:v>
                </c:pt>
                <c:pt idx="348">
                  <c:v>-54.206614173228338</c:v>
                </c:pt>
                <c:pt idx="349">
                  <c:v>-54.370656167978993</c:v>
                </c:pt>
                <c:pt idx="350">
                  <c:v>-54.534698162729654</c:v>
                </c:pt>
                <c:pt idx="351">
                  <c:v>-54.698740157480309</c:v>
                </c:pt>
                <c:pt idx="352">
                  <c:v>-54.86278215223097</c:v>
                </c:pt>
                <c:pt idx="353">
                  <c:v>-55.026824146981618</c:v>
                </c:pt>
                <c:pt idx="354">
                  <c:v>-55.190866141732279</c:v>
                </c:pt>
                <c:pt idx="355">
                  <c:v>-55.354908136482933</c:v>
                </c:pt>
                <c:pt idx="356">
                  <c:v>-55.518950131233595</c:v>
                </c:pt>
                <c:pt idx="357">
                  <c:v>-55.682992125984249</c:v>
                </c:pt>
                <c:pt idx="358">
                  <c:v>-55.847034120734897</c:v>
                </c:pt>
                <c:pt idx="359">
                  <c:v>-56.011076115485558</c:v>
                </c:pt>
                <c:pt idx="360">
                  <c:v>-56.175118110236212</c:v>
                </c:pt>
                <c:pt idx="361">
                  <c:v>-56.339160104986874</c:v>
                </c:pt>
                <c:pt idx="362">
                  <c:v>-56.503202099737528</c:v>
                </c:pt>
                <c:pt idx="363">
                  <c:v>-56.667244094488176</c:v>
                </c:pt>
                <c:pt idx="364">
                  <c:v>-56.831286089238837</c:v>
                </c:pt>
                <c:pt idx="365">
                  <c:v>-56.995328083989499</c:v>
                </c:pt>
                <c:pt idx="366">
                  <c:v>-57.159370078740153</c:v>
                </c:pt>
                <c:pt idx="367">
                  <c:v>-57.323412073490815</c:v>
                </c:pt>
                <c:pt idx="368">
                  <c:v>-57.487454068241462</c:v>
                </c:pt>
                <c:pt idx="369">
                  <c:v>-57.651496062992116</c:v>
                </c:pt>
                <c:pt idx="370">
                  <c:v>-57.815538057742778</c:v>
                </c:pt>
                <c:pt idx="371">
                  <c:v>-57.979580052493432</c:v>
                </c:pt>
                <c:pt idx="372">
                  <c:v>-58.143622047244094</c:v>
                </c:pt>
                <c:pt idx="373">
                  <c:v>-58.307664041994741</c:v>
                </c:pt>
                <c:pt idx="374">
                  <c:v>-58.471706036745395</c:v>
                </c:pt>
                <c:pt idx="375">
                  <c:v>-58.635748031496057</c:v>
                </c:pt>
                <c:pt idx="376">
                  <c:v>-58.799790026246718</c:v>
                </c:pt>
                <c:pt idx="377">
                  <c:v>-58.963832020997373</c:v>
                </c:pt>
                <c:pt idx="378">
                  <c:v>-59.12787401574802</c:v>
                </c:pt>
                <c:pt idx="379">
                  <c:v>-59.291916010498682</c:v>
                </c:pt>
                <c:pt idx="380">
                  <c:v>-59.455958005249336</c:v>
                </c:pt>
                <c:pt idx="381">
                  <c:v>-59.62</c:v>
                </c:pt>
                <c:pt idx="382">
                  <c:v>-59.784041994750652</c:v>
                </c:pt>
                <c:pt idx="383">
                  <c:v>-59.948083989501299</c:v>
                </c:pt>
                <c:pt idx="384">
                  <c:v>-60.112125984251961</c:v>
                </c:pt>
                <c:pt idx="385">
                  <c:v>-60.276167979002622</c:v>
                </c:pt>
                <c:pt idx="386">
                  <c:v>-60.440209973753277</c:v>
                </c:pt>
                <c:pt idx="387">
                  <c:v>-60.604251968503938</c:v>
                </c:pt>
                <c:pt idx="388">
                  <c:v>-60.768293963254585</c:v>
                </c:pt>
                <c:pt idx="389">
                  <c:v>-60.93233595800524</c:v>
                </c:pt>
                <c:pt idx="390">
                  <c:v>-61.096377952755901</c:v>
                </c:pt>
                <c:pt idx="391">
                  <c:v>-61.260419947506556</c:v>
                </c:pt>
                <c:pt idx="392">
                  <c:v>-61.424461942257217</c:v>
                </c:pt>
                <c:pt idx="393">
                  <c:v>-61.588503937007864</c:v>
                </c:pt>
                <c:pt idx="394">
                  <c:v>-61.752545931758526</c:v>
                </c:pt>
                <c:pt idx="395">
                  <c:v>-61.916587926509187</c:v>
                </c:pt>
                <c:pt idx="396">
                  <c:v>-62.080629921259835</c:v>
                </c:pt>
                <c:pt idx="397">
                  <c:v>-62.244671916010496</c:v>
                </c:pt>
                <c:pt idx="398">
                  <c:v>-62.408713910761143</c:v>
                </c:pt>
                <c:pt idx="399">
                  <c:v>-62.572755905511805</c:v>
                </c:pt>
                <c:pt idx="400">
                  <c:v>-62.736797900262466</c:v>
                </c:pt>
                <c:pt idx="401">
                  <c:v>-62.900839895013114</c:v>
                </c:pt>
                <c:pt idx="402">
                  <c:v>-63.064881889763775</c:v>
                </c:pt>
                <c:pt idx="403">
                  <c:v>-63.228923884514423</c:v>
                </c:pt>
                <c:pt idx="404">
                  <c:v>-63.392965879265084</c:v>
                </c:pt>
                <c:pt idx="405">
                  <c:v>-63.557007874015746</c:v>
                </c:pt>
                <c:pt idx="406">
                  <c:v>-63.721049868766407</c:v>
                </c:pt>
                <c:pt idx="407">
                  <c:v>-63.885091863517054</c:v>
                </c:pt>
                <c:pt idx="408">
                  <c:v>-64.049133858267709</c:v>
                </c:pt>
                <c:pt idx="409">
                  <c:v>-64.21317585301837</c:v>
                </c:pt>
                <c:pt idx="410">
                  <c:v>-64.377217847769032</c:v>
                </c:pt>
                <c:pt idx="411">
                  <c:v>-64.541259842519693</c:v>
                </c:pt>
                <c:pt idx="412">
                  <c:v>-64.705301837270341</c:v>
                </c:pt>
                <c:pt idx="413">
                  <c:v>-64.869343832020988</c:v>
                </c:pt>
                <c:pt idx="414">
                  <c:v>-65.033385826771649</c:v>
                </c:pt>
                <c:pt idx="415">
                  <c:v>-65.197427821522311</c:v>
                </c:pt>
                <c:pt idx="416">
                  <c:v>-65.361469816272972</c:v>
                </c:pt>
                <c:pt idx="417">
                  <c:v>-65.525511811023634</c:v>
                </c:pt>
                <c:pt idx="418">
                  <c:v>-65.689553805774281</c:v>
                </c:pt>
                <c:pt idx="419">
                  <c:v>-65.853595800524928</c:v>
                </c:pt>
                <c:pt idx="420">
                  <c:v>-66.01763779527559</c:v>
                </c:pt>
                <c:pt idx="421">
                  <c:v>-66.181679790026251</c:v>
                </c:pt>
                <c:pt idx="422">
                  <c:v>-66.345721784776913</c:v>
                </c:pt>
                <c:pt idx="423">
                  <c:v>-66.50976377952756</c:v>
                </c:pt>
                <c:pt idx="424">
                  <c:v>-66.673805774278208</c:v>
                </c:pt>
                <c:pt idx="425">
                  <c:v>-66.837847769028869</c:v>
                </c:pt>
                <c:pt idx="426">
                  <c:v>-67.001889763779531</c:v>
                </c:pt>
                <c:pt idx="427">
                  <c:v>-67.165931758530192</c:v>
                </c:pt>
                <c:pt idx="428">
                  <c:v>-67.329973753280839</c:v>
                </c:pt>
                <c:pt idx="429">
                  <c:v>-67.494015748031501</c:v>
                </c:pt>
                <c:pt idx="430">
                  <c:v>-67.658057742782148</c:v>
                </c:pt>
                <c:pt idx="431">
                  <c:v>-67.82209973753281</c:v>
                </c:pt>
                <c:pt idx="432">
                  <c:v>-67.986141732283471</c:v>
                </c:pt>
                <c:pt idx="433">
                  <c:v>-68.150183727034118</c:v>
                </c:pt>
                <c:pt idx="434">
                  <c:v>-68.31422572178478</c:v>
                </c:pt>
                <c:pt idx="435">
                  <c:v>-68.478267716535427</c:v>
                </c:pt>
                <c:pt idx="436">
                  <c:v>-68.642309711286089</c:v>
                </c:pt>
                <c:pt idx="437">
                  <c:v>-68.80635170603675</c:v>
                </c:pt>
                <c:pt idx="438">
                  <c:v>-68.970393700787398</c:v>
                </c:pt>
                <c:pt idx="439">
                  <c:v>-69.134435695538059</c:v>
                </c:pt>
                <c:pt idx="440">
                  <c:v>-69.298477690288721</c:v>
                </c:pt>
                <c:pt idx="441">
                  <c:v>-69.462519685039368</c:v>
                </c:pt>
                <c:pt idx="442">
                  <c:v>-69.626561679790029</c:v>
                </c:pt>
                <c:pt idx="443">
                  <c:v>-69.790603674540677</c:v>
                </c:pt>
                <c:pt idx="444">
                  <c:v>-69.954645669291338</c:v>
                </c:pt>
                <c:pt idx="445">
                  <c:v>-70.118687664042</c:v>
                </c:pt>
                <c:pt idx="446">
                  <c:v>-70.282729658792661</c:v>
                </c:pt>
                <c:pt idx="447">
                  <c:v>-70.446771653543308</c:v>
                </c:pt>
                <c:pt idx="448">
                  <c:v>-70.610813648293956</c:v>
                </c:pt>
                <c:pt idx="449">
                  <c:v>-70.774855643044617</c:v>
                </c:pt>
                <c:pt idx="450">
                  <c:v>-70.938897637795279</c:v>
                </c:pt>
                <c:pt idx="451">
                  <c:v>-71.10293963254594</c:v>
                </c:pt>
                <c:pt idx="452">
                  <c:v>-71.266981627296587</c:v>
                </c:pt>
                <c:pt idx="453">
                  <c:v>-71.431023622047235</c:v>
                </c:pt>
                <c:pt idx="454">
                  <c:v>-71.595065616797896</c:v>
                </c:pt>
                <c:pt idx="455">
                  <c:v>-71.759107611548558</c:v>
                </c:pt>
                <c:pt idx="456">
                  <c:v>-71.923149606299219</c:v>
                </c:pt>
                <c:pt idx="457">
                  <c:v>-72.087191601049881</c:v>
                </c:pt>
                <c:pt idx="458">
                  <c:v>-72.251233595800528</c:v>
                </c:pt>
                <c:pt idx="459">
                  <c:v>-72.415275590551175</c:v>
                </c:pt>
                <c:pt idx="460">
                  <c:v>-72.579317585301837</c:v>
                </c:pt>
                <c:pt idx="461">
                  <c:v>-72.743359580052498</c:v>
                </c:pt>
                <c:pt idx="462">
                  <c:v>-72.90740157480316</c:v>
                </c:pt>
                <c:pt idx="463">
                  <c:v>-73.071443569553807</c:v>
                </c:pt>
                <c:pt idx="464">
                  <c:v>-73.235485564304454</c:v>
                </c:pt>
                <c:pt idx="465">
                  <c:v>-73.399527559055116</c:v>
                </c:pt>
                <c:pt idx="466">
                  <c:v>-73.563569553805777</c:v>
                </c:pt>
                <c:pt idx="467">
                  <c:v>-73.727611548556439</c:v>
                </c:pt>
                <c:pt idx="468">
                  <c:v>-73.891653543307086</c:v>
                </c:pt>
                <c:pt idx="469">
                  <c:v>-74.055695538057748</c:v>
                </c:pt>
                <c:pt idx="470">
                  <c:v>-74.219737532808395</c:v>
                </c:pt>
                <c:pt idx="471">
                  <c:v>-74.383779527559057</c:v>
                </c:pt>
                <c:pt idx="472">
                  <c:v>-74.547821522309718</c:v>
                </c:pt>
                <c:pt idx="473">
                  <c:v>-74.711863517060365</c:v>
                </c:pt>
                <c:pt idx="474">
                  <c:v>-74.875905511811027</c:v>
                </c:pt>
                <c:pt idx="475">
                  <c:v>-75.039947506561674</c:v>
                </c:pt>
                <c:pt idx="476">
                  <c:v>-75.203989501312336</c:v>
                </c:pt>
                <c:pt idx="477">
                  <c:v>-75.368031496062997</c:v>
                </c:pt>
                <c:pt idx="478">
                  <c:v>-75.532073490813644</c:v>
                </c:pt>
                <c:pt idx="479">
                  <c:v>-75.696115485564306</c:v>
                </c:pt>
                <c:pt idx="480">
                  <c:v>-75.860157480314967</c:v>
                </c:pt>
                <c:pt idx="481">
                  <c:v>-76.024199475065615</c:v>
                </c:pt>
                <c:pt idx="482">
                  <c:v>-76.188241469816276</c:v>
                </c:pt>
                <c:pt idx="483">
                  <c:v>-76.352283464566923</c:v>
                </c:pt>
                <c:pt idx="484">
                  <c:v>-76.516325459317585</c:v>
                </c:pt>
                <c:pt idx="485">
                  <c:v>-76.680367454068247</c:v>
                </c:pt>
                <c:pt idx="486">
                  <c:v>-76.844409448818894</c:v>
                </c:pt>
                <c:pt idx="487">
                  <c:v>-76.844409448818894</c:v>
                </c:pt>
                <c:pt idx="488">
                  <c:v>-77.008451443569555</c:v>
                </c:pt>
                <c:pt idx="489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60-4EB8-AEE4-C34A252525FF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4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14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560-4EB8-AEE4-C34A252525FF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4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14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60-4EB8-AEE4-C34A252525FF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4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14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60-4EB8-AEE4-C34A252525FF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4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14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60-4EB8-AEE4-C34A252525FF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4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14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560-4EB8-AEE4-C34A25252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4'!$O$14:$O$4269</c:f>
              <c:numCache>
                <c:formatCode>0.0</c:formatCode>
                <c:ptCount val="4256"/>
                <c:pt idx="0">
                  <c:v>61.556787946786343</c:v>
                </c:pt>
                <c:pt idx="1">
                  <c:v>133.72258374739542</c:v>
                </c:pt>
                <c:pt idx="2">
                  <c:v>186.65048886039432</c:v>
                </c:pt>
                <c:pt idx="3">
                  <c:v>192.95342202276007</c:v>
                </c:pt>
                <c:pt idx="4">
                  <c:v>164.57906715819846</c:v>
                </c:pt>
                <c:pt idx="5">
                  <c:v>99.346497836191674</c:v>
                </c:pt>
                <c:pt idx="6">
                  <c:v>52.319923064593681</c:v>
                </c:pt>
                <c:pt idx="7">
                  <c:v>33.137810546561951</c:v>
                </c:pt>
                <c:pt idx="8">
                  <c:v>31.291553133514984</c:v>
                </c:pt>
                <c:pt idx="9">
                  <c:v>22.400512902708769</c:v>
                </c:pt>
                <c:pt idx="10">
                  <c:v>12.343708927712772</c:v>
                </c:pt>
                <c:pt idx="11">
                  <c:v>9.0193300208366747</c:v>
                </c:pt>
                <c:pt idx="12">
                  <c:v>8.1491905754127263</c:v>
                </c:pt>
                <c:pt idx="13">
                  <c:v>8.7013944542394626</c:v>
                </c:pt>
                <c:pt idx="14">
                  <c:v>7.7029652187850628</c:v>
                </c:pt>
                <c:pt idx="15">
                  <c:v>7.6025645135438378</c:v>
                </c:pt>
                <c:pt idx="16">
                  <c:v>7.4519634556820025</c:v>
                </c:pt>
                <c:pt idx="17">
                  <c:v>7.4575412726398467</c:v>
                </c:pt>
                <c:pt idx="18">
                  <c:v>7.4073409200192346</c:v>
                </c:pt>
                <c:pt idx="19">
                  <c:v>7.1674947908318654</c:v>
                </c:pt>
                <c:pt idx="20">
                  <c:v>7.1451835230004823</c:v>
                </c:pt>
                <c:pt idx="21">
                  <c:v>7.2455842282417056</c:v>
                </c:pt>
                <c:pt idx="22">
                  <c:v>7.4408078217663087</c:v>
                </c:pt>
                <c:pt idx="23">
                  <c:v>7.0838275364641774</c:v>
                </c:pt>
                <c:pt idx="24">
                  <c:v>6.2136880910402326</c:v>
                </c:pt>
                <c:pt idx="25">
                  <c:v>5.8120852700753325</c:v>
                </c:pt>
                <c:pt idx="26">
                  <c:v>6.0128866805577816</c:v>
                </c:pt>
                <c:pt idx="27">
                  <c:v>6.2192659079980768</c:v>
                </c:pt>
                <c:pt idx="28">
                  <c:v>5.7061067478762633</c:v>
                </c:pt>
                <c:pt idx="29">
                  <c:v>5.0925468825132238</c:v>
                </c:pt>
                <c:pt idx="30">
                  <c:v>4.4622535662766483</c:v>
                </c:pt>
                <c:pt idx="31">
                  <c:v>4.1666292675108183</c:v>
                </c:pt>
                <c:pt idx="32">
                  <c:v>4.5682320884757175</c:v>
                </c:pt>
                <c:pt idx="33">
                  <c:v>5.287770476037827</c:v>
                </c:pt>
                <c:pt idx="34">
                  <c:v>4.9419458246513868</c:v>
                </c:pt>
                <c:pt idx="35">
                  <c:v>4.3674306779932692</c:v>
                </c:pt>
                <c:pt idx="36">
                  <c:v>3.910049687449912</c:v>
                </c:pt>
                <c:pt idx="37">
                  <c:v>3.4749799647379396</c:v>
                </c:pt>
                <c:pt idx="38">
                  <c:v>3.5586472191056271</c:v>
                </c:pt>
                <c:pt idx="39">
                  <c:v>3.5363359512742432</c:v>
                </c:pt>
                <c:pt idx="40">
                  <c:v>6.8049366885718863</c:v>
                </c:pt>
                <c:pt idx="41">
                  <c:v>7.7475877544478289</c:v>
                </c:pt>
                <c:pt idx="42">
                  <c:v>4.1052732809745152</c:v>
                </c:pt>
                <c:pt idx="43">
                  <c:v>3.0399102420259667</c:v>
                </c:pt>
                <c:pt idx="44">
                  <c:v>3.0175989741945823</c:v>
                </c:pt>
                <c:pt idx="45">
                  <c:v>3.0175989741945823</c:v>
                </c:pt>
                <c:pt idx="46">
                  <c:v>3.1793556659721118</c:v>
                </c:pt>
                <c:pt idx="47">
                  <c:v>3.0008655233210453</c:v>
                </c:pt>
                <c:pt idx="48">
                  <c:v>2.8223753806699792</c:v>
                </c:pt>
                <c:pt idx="49">
                  <c:v>3.1737778490142667</c:v>
                </c:pt>
                <c:pt idx="50">
                  <c:v>3.5196025004007057</c:v>
                </c:pt>
                <c:pt idx="51">
                  <c:v>3.8319602500400705</c:v>
                </c:pt>
                <c:pt idx="52">
                  <c:v>3.6032697547683936</c:v>
                </c:pt>
                <c:pt idx="53">
                  <c:v>4.1610514505529732</c:v>
                </c:pt>
                <c:pt idx="54">
                  <c:v>4.6574771598012514</c:v>
                </c:pt>
                <c:pt idx="55">
                  <c:v>4.6351658919698675</c:v>
                </c:pt>
                <c:pt idx="56">
                  <c:v>4.7355665972110916</c:v>
                </c:pt>
                <c:pt idx="57">
                  <c:v>4.8303894854944698</c:v>
                </c:pt>
                <c:pt idx="58">
                  <c:v>5.0702356146818399</c:v>
                </c:pt>
                <c:pt idx="59">
                  <c:v>5.2989261099535181</c:v>
                </c:pt>
                <c:pt idx="60">
                  <c:v>4.9140567398621569</c:v>
                </c:pt>
                <c:pt idx="61">
                  <c:v>4.7244109632953997</c:v>
                </c:pt>
                <c:pt idx="62">
                  <c:v>4.7132553293797086</c:v>
                </c:pt>
                <c:pt idx="63">
                  <c:v>4.6574771598012514</c:v>
                </c:pt>
                <c:pt idx="64">
                  <c:v>4.7578778650424756</c:v>
                </c:pt>
                <c:pt idx="65">
                  <c:v>4.3283859592883482</c:v>
                </c:pt>
                <c:pt idx="66">
                  <c:v>3.988139124859754</c:v>
                </c:pt>
                <c:pt idx="67">
                  <c:v>3.4080461612437905</c:v>
                </c:pt>
                <c:pt idx="68">
                  <c:v>2.8558422824170546</c:v>
                </c:pt>
                <c:pt idx="69">
                  <c:v>3.0566436928995038</c:v>
                </c:pt>
                <c:pt idx="70">
                  <c:v>2.9506651707004332</c:v>
                </c:pt>
                <c:pt idx="71">
                  <c:v>3.0175989741945823</c:v>
                </c:pt>
                <c:pt idx="72">
                  <c:v>3.1347331303093457</c:v>
                </c:pt>
                <c:pt idx="73">
                  <c:v>2.7665972110915216</c:v>
                </c:pt>
                <c:pt idx="74">
                  <c:v>2.6885077736816796</c:v>
                </c:pt>
                <c:pt idx="75">
                  <c:v>2.627151787145376</c:v>
                </c:pt>
                <c:pt idx="76">
                  <c:v>2.7721750280493671</c:v>
                </c:pt>
                <c:pt idx="77">
                  <c:v>2.4653950953678483</c:v>
                </c:pt>
                <c:pt idx="78">
                  <c:v>2.4988619971149224</c:v>
                </c:pt>
                <c:pt idx="79">
                  <c:v>2.3371053053373942</c:v>
                </c:pt>
                <c:pt idx="80">
                  <c:v>2.2869049527167822</c:v>
                </c:pt>
                <c:pt idx="81">
                  <c:v>2.3315274883795492</c:v>
                </c:pt>
                <c:pt idx="82">
                  <c:v>2.3873056579580063</c:v>
                </c:pt>
                <c:pt idx="83">
                  <c:v>2.3705722070844697</c:v>
                </c:pt>
                <c:pt idx="84">
                  <c:v>2.3928834749158518</c:v>
                </c:pt>
                <c:pt idx="85">
                  <c:v>2.1028369931078701</c:v>
                </c:pt>
                <c:pt idx="86">
                  <c:v>4.3228081423305023</c:v>
                </c:pt>
                <c:pt idx="87">
                  <c:v>4.7857669498317046</c:v>
                </c:pt>
                <c:pt idx="88">
                  <c:v>4.1945183523000482</c:v>
                </c:pt>
                <c:pt idx="89">
                  <c:v>2.7163968584709095</c:v>
                </c:pt>
                <c:pt idx="90">
                  <c:v>1.9745472030774163</c:v>
                </c:pt>
                <c:pt idx="91">
                  <c:v>1.6733450873537432</c:v>
                </c:pt>
                <c:pt idx="92">
                  <c:v>1.6510338195223599</c:v>
                </c:pt>
                <c:pt idx="93">
                  <c:v>1.701234172142972</c:v>
                </c:pt>
                <c:pt idx="94">
                  <c:v>1.7570123417214296</c:v>
                </c:pt>
                <c:pt idx="95">
                  <c:v>1.9243468504568042</c:v>
                </c:pt>
                <c:pt idx="96">
                  <c:v>2.1920820644334036</c:v>
                </c:pt>
                <c:pt idx="97">
                  <c:v>2.0582144574451036</c:v>
                </c:pt>
                <c:pt idx="98">
                  <c:v>2.0080141048244915</c:v>
                </c:pt>
                <c:pt idx="99">
                  <c:v>1.9689693861195703</c:v>
                </c:pt>
                <c:pt idx="100">
                  <c:v>1.9522359352460339</c:v>
                </c:pt>
                <c:pt idx="101">
                  <c:v>1.9912806539509549</c:v>
                </c:pt>
                <c:pt idx="102">
                  <c:v>2.0582144574451036</c:v>
                </c:pt>
                <c:pt idx="103">
                  <c:v>2.2478602340118612</c:v>
                </c:pt>
                <c:pt idx="104">
                  <c:v>2.3147940375060103</c:v>
                </c:pt>
                <c:pt idx="105">
                  <c:v>2.3761500240423157</c:v>
                </c:pt>
                <c:pt idx="106">
                  <c:v>2.4040391088315438</c:v>
                </c:pt>
                <c:pt idx="107">
                  <c:v>2.3371053053373942</c:v>
                </c:pt>
                <c:pt idx="108">
                  <c:v>2.3203718544638576</c:v>
                </c:pt>
                <c:pt idx="109">
                  <c:v>1.2103862798525404</c:v>
                </c:pt>
                <c:pt idx="110">
                  <c:v>2.5490623497355345</c:v>
                </c:pt>
                <c:pt idx="111">
                  <c:v>2.5546401666933818</c:v>
                </c:pt>
                <c:pt idx="112">
                  <c:v>2.5546401666933818</c:v>
                </c:pt>
                <c:pt idx="113">
                  <c:v>2.6215739701875309</c:v>
                </c:pt>
                <c:pt idx="114">
                  <c:v>2.6996634075973729</c:v>
                </c:pt>
                <c:pt idx="115">
                  <c:v>2.6494630549767604</c:v>
                </c:pt>
                <c:pt idx="116">
                  <c:v>2.7387081263022917</c:v>
                </c:pt>
                <c:pt idx="117">
                  <c:v>2.7554415771758305</c:v>
                </c:pt>
                <c:pt idx="118">
                  <c:v>2.705241224555218</c:v>
                </c:pt>
                <c:pt idx="119">
                  <c:v>2.7665972110915216</c:v>
                </c:pt>
                <c:pt idx="120">
                  <c:v>3.3020676390447186</c:v>
                </c:pt>
                <c:pt idx="121">
                  <c:v>4.4343644814874175</c:v>
                </c:pt>
                <c:pt idx="122">
                  <c:v>4.6128546241384845</c:v>
                </c:pt>
                <c:pt idx="123">
                  <c:v>4.7076775124218635</c:v>
                </c:pt>
                <c:pt idx="124">
                  <c:v>5.1092803333867609</c:v>
                </c:pt>
                <c:pt idx="125">
                  <c:v>5.6280173104664204</c:v>
                </c:pt>
                <c:pt idx="126">
                  <c:v>6.6766468985414322</c:v>
                </c:pt>
                <c:pt idx="127">
                  <c:v>7.4073409200192346</c:v>
                </c:pt>
                <c:pt idx="128">
                  <c:v>9.0304856547523666</c:v>
                </c:pt>
                <c:pt idx="129">
                  <c:v>7.5690976117967628</c:v>
                </c:pt>
                <c:pt idx="130">
                  <c:v>11.601859272319281</c:v>
                </c:pt>
                <c:pt idx="131">
                  <c:v>11.579548004487899</c:v>
                </c:pt>
                <c:pt idx="132">
                  <c:v>12.550088155153071</c:v>
                </c:pt>
                <c:pt idx="133">
                  <c:v>13.018624779612118</c:v>
                </c:pt>
                <c:pt idx="134">
                  <c:v>13.303093444462251</c:v>
                </c:pt>
                <c:pt idx="135">
                  <c:v>13.225004007052414</c:v>
                </c:pt>
                <c:pt idx="136">
                  <c:v>12.650488860394294</c:v>
                </c:pt>
                <c:pt idx="137">
                  <c:v>13.682384997595767</c:v>
                </c:pt>
                <c:pt idx="138">
                  <c:v>15.751755088956562</c:v>
                </c:pt>
                <c:pt idx="139">
                  <c:v>16.432248757813753</c:v>
                </c:pt>
                <c:pt idx="140">
                  <c:v>18.585286103542238</c:v>
                </c:pt>
                <c:pt idx="141">
                  <c:v>19.923962173425231</c:v>
                </c:pt>
                <c:pt idx="142">
                  <c:v>20.799679435807018</c:v>
                </c:pt>
                <c:pt idx="143">
                  <c:v>20.760634717102096</c:v>
                </c:pt>
                <c:pt idx="144">
                  <c:v>20.041096329539986</c:v>
                </c:pt>
                <c:pt idx="145">
                  <c:v>19.778938932521235</c:v>
                </c:pt>
                <c:pt idx="146">
                  <c:v>20.14707485173906</c:v>
                </c:pt>
                <c:pt idx="147">
                  <c:v>19.829139285141853</c:v>
                </c:pt>
                <c:pt idx="148">
                  <c:v>19.438692098092641</c:v>
                </c:pt>
                <c:pt idx="149">
                  <c:v>20.264209007853825</c:v>
                </c:pt>
                <c:pt idx="150">
                  <c:v>20.46501041833627</c:v>
                </c:pt>
                <c:pt idx="151">
                  <c:v>19.628337874659397</c:v>
                </c:pt>
                <c:pt idx="152">
                  <c:v>18.892066036223753</c:v>
                </c:pt>
                <c:pt idx="153">
                  <c:v>17.888058983811508</c:v>
                </c:pt>
                <c:pt idx="154">
                  <c:v>17.252187850617087</c:v>
                </c:pt>
                <c:pt idx="155">
                  <c:v>16.956563551851257</c:v>
                </c:pt>
                <c:pt idx="156">
                  <c:v>16.387626222150985</c:v>
                </c:pt>
                <c:pt idx="157">
                  <c:v>15.227440294919054</c:v>
                </c:pt>
                <c:pt idx="158">
                  <c:v>13.28078217663087</c:v>
                </c:pt>
                <c:pt idx="159">
                  <c:v>11.295079339637761</c:v>
                </c:pt>
                <c:pt idx="160">
                  <c:v>7.75874338836352</c:v>
                </c:pt>
                <c:pt idx="161">
                  <c:v>4.5738099054335635</c:v>
                </c:pt>
                <c:pt idx="162">
                  <c:v>7.4184965539349257</c:v>
                </c:pt>
                <c:pt idx="163">
                  <c:v>13.191537105305336</c:v>
                </c:pt>
                <c:pt idx="164">
                  <c:v>16.560538547844203</c:v>
                </c:pt>
                <c:pt idx="165">
                  <c:v>18.205994550408722</c:v>
                </c:pt>
                <c:pt idx="166">
                  <c:v>18.111171662125336</c:v>
                </c:pt>
                <c:pt idx="167">
                  <c:v>18.451418496553934</c:v>
                </c:pt>
                <c:pt idx="168">
                  <c:v>17.932681519474272</c:v>
                </c:pt>
                <c:pt idx="169">
                  <c:v>17.118320243628787</c:v>
                </c:pt>
                <c:pt idx="170">
                  <c:v>18.819554415771758</c:v>
                </c:pt>
                <c:pt idx="171">
                  <c:v>18.345439974354868</c:v>
                </c:pt>
                <c:pt idx="172">
                  <c:v>17.0960089757974</c:v>
                </c:pt>
                <c:pt idx="173">
                  <c:v>16.956563551851257</c:v>
                </c:pt>
                <c:pt idx="174">
                  <c:v>15.417086071485814</c:v>
                </c:pt>
                <c:pt idx="175">
                  <c:v>15.751755088956562</c:v>
                </c:pt>
                <c:pt idx="176">
                  <c:v>19.165379067158199</c:v>
                </c:pt>
                <c:pt idx="177">
                  <c:v>20.230742106106749</c:v>
                </c:pt>
                <c:pt idx="178">
                  <c:v>20.537522038788268</c:v>
                </c:pt>
                <c:pt idx="179">
                  <c:v>20.911235774963938</c:v>
                </c:pt>
                <c:pt idx="180">
                  <c:v>20.080141048244911</c:v>
                </c:pt>
                <c:pt idx="181">
                  <c:v>18.813976598813912</c:v>
                </c:pt>
                <c:pt idx="182">
                  <c:v>16.984452636640487</c:v>
                </c:pt>
                <c:pt idx="183">
                  <c:v>16.616316717422663</c:v>
                </c:pt>
                <c:pt idx="184">
                  <c:v>16.616316717422663</c:v>
                </c:pt>
                <c:pt idx="185">
                  <c:v>19.394069562429877</c:v>
                </c:pt>
                <c:pt idx="186">
                  <c:v>17.430677993268151</c:v>
                </c:pt>
                <c:pt idx="187">
                  <c:v>16.170091360795002</c:v>
                </c:pt>
                <c:pt idx="188">
                  <c:v>15.907933963776244</c:v>
                </c:pt>
                <c:pt idx="189">
                  <c:v>11.802660682801729</c:v>
                </c:pt>
                <c:pt idx="190">
                  <c:v>20.33114281134797</c:v>
                </c:pt>
                <c:pt idx="191">
                  <c:v>19.628337874659397</c:v>
                </c:pt>
                <c:pt idx="192">
                  <c:v>20.163808302612601</c:v>
                </c:pt>
                <c:pt idx="193">
                  <c:v>20.186119570443982</c:v>
                </c:pt>
                <c:pt idx="194">
                  <c:v>19.366180477640647</c:v>
                </c:pt>
                <c:pt idx="195">
                  <c:v>18.953422022760055</c:v>
                </c:pt>
                <c:pt idx="196">
                  <c:v>18.975733290591442</c:v>
                </c:pt>
                <c:pt idx="197">
                  <c:v>18.747042795319764</c:v>
                </c:pt>
                <c:pt idx="198">
                  <c:v>18.116749479083186</c:v>
                </c:pt>
                <c:pt idx="199">
                  <c:v>18.094438211251799</c:v>
                </c:pt>
                <c:pt idx="200">
                  <c:v>18.451418496553934</c:v>
                </c:pt>
                <c:pt idx="201">
                  <c:v>18.919955121012983</c:v>
                </c:pt>
                <c:pt idx="202">
                  <c:v>17.84343644814874</c:v>
                </c:pt>
                <c:pt idx="203">
                  <c:v>20.002051610835068</c:v>
                </c:pt>
                <c:pt idx="204">
                  <c:v>25.99820484051931</c:v>
                </c:pt>
                <c:pt idx="205">
                  <c:v>24.832441096329536</c:v>
                </c:pt>
                <c:pt idx="206">
                  <c:v>18.507196666132398</c:v>
                </c:pt>
                <c:pt idx="207">
                  <c:v>14.842570924827699</c:v>
                </c:pt>
                <c:pt idx="208">
                  <c:v>15.757332905914406</c:v>
                </c:pt>
                <c:pt idx="209">
                  <c:v>11.456836031415287</c:v>
                </c:pt>
                <c:pt idx="210">
                  <c:v>14.831415290912005</c:v>
                </c:pt>
                <c:pt idx="211">
                  <c:v>21.151081904151308</c:v>
                </c:pt>
                <c:pt idx="212">
                  <c:v>14.909504728321846</c:v>
                </c:pt>
                <c:pt idx="213">
                  <c:v>14.97086071485815</c:v>
                </c:pt>
                <c:pt idx="214">
                  <c:v>14.223433242506815</c:v>
                </c:pt>
                <c:pt idx="215">
                  <c:v>12.232152588555858</c:v>
                </c:pt>
                <c:pt idx="216">
                  <c:v>14.931815996153231</c:v>
                </c:pt>
                <c:pt idx="217">
                  <c:v>16.393204039108834</c:v>
                </c:pt>
                <c:pt idx="218">
                  <c:v>16.716717422663887</c:v>
                </c:pt>
                <c:pt idx="219">
                  <c:v>15.868889245071324</c:v>
                </c:pt>
                <c:pt idx="220">
                  <c:v>15.026638884436608</c:v>
                </c:pt>
                <c:pt idx="221">
                  <c:v>15.249751562750436</c:v>
                </c:pt>
                <c:pt idx="222">
                  <c:v>15.065683603141528</c:v>
                </c:pt>
                <c:pt idx="223">
                  <c:v>14.329411764705881</c:v>
                </c:pt>
                <c:pt idx="224">
                  <c:v>15.539798044558419</c:v>
                </c:pt>
                <c:pt idx="225">
                  <c:v>15.433819522359354</c:v>
                </c:pt>
                <c:pt idx="226">
                  <c:v>16.058535021638079</c:v>
                </c:pt>
                <c:pt idx="227">
                  <c:v>16.577271998717737</c:v>
                </c:pt>
                <c:pt idx="228">
                  <c:v>16.616316717422663</c:v>
                </c:pt>
                <c:pt idx="229">
                  <c:v>16.995608270556176</c:v>
                </c:pt>
                <c:pt idx="230">
                  <c:v>27.744061548325053</c:v>
                </c:pt>
                <c:pt idx="231">
                  <c:v>37.471774322808137</c:v>
                </c:pt>
                <c:pt idx="232">
                  <c:v>22.89693861195704</c:v>
                </c:pt>
                <c:pt idx="233">
                  <c:v>18.825132232729604</c:v>
                </c:pt>
                <c:pt idx="234">
                  <c:v>27.069145696425707</c:v>
                </c:pt>
                <c:pt idx="235">
                  <c:v>39.368232088475722</c:v>
                </c:pt>
                <c:pt idx="236">
                  <c:v>113.68148741785544</c:v>
                </c:pt>
                <c:pt idx="237">
                  <c:v>106.88212854624139</c:v>
                </c:pt>
                <c:pt idx="238">
                  <c:v>113.85439974354865</c:v>
                </c:pt>
                <c:pt idx="239">
                  <c:v>155.81073890046483</c:v>
                </c:pt>
                <c:pt idx="240">
                  <c:v>151.58833146337554</c:v>
                </c:pt>
                <c:pt idx="241">
                  <c:v>175.19923064593689</c:v>
                </c:pt>
                <c:pt idx="242">
                  <c:v>155.58204840519315</c:v>
                </c:pt>
                <c:pt idx="243">
                  <c:v>97.433306619650594</c:v>
                </c:pt>
                <c:pt idx="244">
                  <c:v>77.040807821766307</c:v>
                </c:pt>
                <c:pt idx="245">
                  <c:v>171.93620772559706</c:v>
                </c:pt>
                <c:pt idx="246">
                  <c:v>143.89652187850618</c:v>
                </c:pt>
                <c:pt idx="247">
                  <c:v>95.196602019554419</c:v>
                </c:pt>
                <c:pt idx="248">
                  <c:v>71.568969386119576</c:v>
                </c:pt>
                <c:pt idx="249">
                  <c:v>128.73043757012343</c:v>
                </c:pt>
                <c:pt idx="250">
                  <c:v>95.80458406795961</c:v>
                </c:pt>
                <c:pt idx="251">
                  <c:v>51.645007212694345</c:v>
                </c:pt>
                <c:pt idx="252">
                  <c:v>30.828594326013786</c:v>
                </c:pt>
                <c:pt idx="253">
                  <c:v>28.893091841641287</c:v>
                </c:pt>
                <c:pt idx="254">
                  <c:v>34.097195063311432</c:v>
                </c:pt>
                <c:pt idx="255">
                  <c:v>38.41442538868408</c:v>
                </c:pt>
                <c:pt idx="256">
                  <c:v>28.30742106106748</c:v>
                </c:pt>
                <c:pt idx="257">
                  <c:v>33.662125340599459</c:v>
                </c:pt>
                <c:pt idx="258">
                  <c:v>63.38073409200193</c:v>
                </c:pt>
                <c:pt idx="259">
                  <c:v>94.967911524282741</c:v>
                </c:pt>
                <c:pt idx="260">
                  <c:v>148.62651065875946</c:v>
                </c:pt>
                <c:pt idx="261">
                  <c:v>149.14524763583907</c:v>
                </c:pt>
                <c:pt idx="262">
                  <c:v>134.40865523321045</c:v>
                </c:pt>
                <c:pt idx="263">
                  <c:v>121.20038467703156</c:v>
                </c:pt>
                <c:pt idx="264">
                  <c:v>136.71787145375862</c:v>
                </c:pt>
                <c:pt idx="265">
                  <c:v>137.65494470267672</c:v>
                </c:pt>
                <c:pt idx="266">
                  <c:v>107.42875460811028</c:v>
                </c:pt>
                <c:pt idx="267">
                  <c:v>91.091328738579904</c:v>
                </c:pt>
                <c:pt idx="268">
                  <c:v>97.048437249559228</c:v>
                </c:pt>
                <c:pt idx="269">
                  <c:v>88.743067799326795</c:v>
                </c:pt>
                <c:pt idx="270">
                  <c:v>92.106491424907844</c:v>
                </c:pt>
                <c:pt idx="271">
                  <c:v>67.697964417374578</c:v>
                </c:pt>
                <c:pt idx="272">
                  <c:v>62.594261900945661</c:v>
                </c:pt>
                <c:pt idx="273">
                  <c:v>91.431575573008502</c:v>
                </c:pt>
                <c:pt idx="274">
                  <c:v>83.795544157717586</c:v>
                </c:pt>
                <c:pt idx="275">
                  <c:v>71.780926430517709</c:v>
                </c:pt>
                <c:pt idx="276">
                  <c:v>75.897355345407917</c:v>
                </c:pt>
                <c:pt idx="277">
                  <c:v>68.328257733611153</c:v>
                </c:pt>
                <c:pt idx="278">
                  <c:v>65.662061227760844</c:v>
                </c:pt>
                <c:pt idx="279">
                  <c:v>47.634556820003212</c:v>
                </c:pt>
                <c:pt idx="280">
                  <c:v>33.104343644814875</c:v>
                </c:pt>
                <c:pt idx="281">
                  <c:v>29.010225997756052</c:v>
                </c:pt>
                <c:pt idx="282">
                  <c:v>37.059015867927549</c:v>
                </c:pt>
                <c:pt idx="283">
                  <c:v>102.05731687770475</c:v>
                </c:pt>
                <c:pt idx="284">
                  <c:v>120.83224875781376</c:v>
                </c:pt>
                <c:pt idx="285">
                  <c:v>107.79689052732809</c:v>
                </c:pt>
                <c:pt idx="286">
                  <c:v>154.86808783458889</c:v>
                </c:pt>
                <c:pt idx="287">
                  <c:v>125.51203718544639</c:v>
                </c:pt>
                <c:pt idx="288">
                  <c:v>123.00759737137361</c:v>
                </c:pt>
                <c:pt idx="289">
                  <c:v>144.9563071004969</c:v>
                </c:pt>
                <c:pt idx="290">
                  <c:v>150.37236736656519</c:v>
                </c:pt>
                <c:pt idx="291">
                  <c:v>220.24568039749963</c:v>
                </c:pt>
                <c:pt idx="292">
                  <c:v>210.80243628786667</c:v>
                </c:pt>
                <c:pt idx="293">
                  <c:v>189.67924346850458</c:v>
                </c:pt>
                <c:pt idx="294">
                  <c:v>157.45619490302937</c:v>
                </c:pt>
                <c:pt idx="295">
                  <c:v>114.48469305978522</c:v>
                </c:pt>
                <c:pt idx="296">
                  <c:v>65.438948549447034</c:v>
                </c:pt>
                <c:pt idx="297">
                  <c:v>36.596057060426354</c:v>
                </c:pt>
                <c:pt idx="298">
                  <c:v>29.333739381311108</c:v>
                </c:pt>
                <c:pt idx="299">
                  <c:v>73.532360955281305</c:v>
                </c:pt>
                <c:pt idx="300">
                  <c:v>111.55633915691618</c:v>
                </c:pt>
                <c:pt idx="301">
                  <c:v>82.172399422984455</c:v>
                </c:pt>
                <c:pt idx="302">
                  <c:v>104.11553133514985</c:v>
                </c:pt>
                <c:pt idx="303">
                  <c:v>70.972142971630063</c:v>
                </c:pt>
                <c:pt idx="304">
                  <c:v>45.13569482288829</c:v>
                </c:pt>
                <c:pt idx="305">
                  <c:v>44.00897579740343</c:v>
                </c:pt>
                <c:pt idx="306">
                  <c:v>26.338451674947905</c:v>
                </c:pt>
                <c:pt idx="307">
                  <c:v>19.990895976919379</c:v>
                </c:pt>
                <c:pt idx="308">
                  <c:v>20.481743869209808</c:v>
                </c:pt>
                <c:pt idx="309">
                  <c:v>19.198845968905275</c:v>
                </c:pt>
                <c:pt idx="310">
                  <c:v>17.84343644814874</c:v>
                </c:pt>
                <c:pt idx="311">
                  <c:v>16.939830100977719</c:v>
                </c:pt>
                <c:pt idx="312">
                  <c:v>16.828273761820807</c:v>
                </c:pt>
                <c:pt idx="313">
                  <c:v>15.829844526366406</c:v>
                </c:pt>
                <c:pt idx="314">
                  <c:v>16.861740663567879</c:v>
                </c:pt>
                <c:pt idx="315">
                  <c:v>17.380477640647541</c:v>
                </c:pt>
                <c:pt idx="316">
                  <c:v>16.627472351338355</c:v>
                </c:pt>
                <c:pt idx="317">
                  <c:v>15.589998397179031</c:v>
                </c:pt>
                <c:pt idx="318">
                  <c:v>14.468857188652025</c:v>
                </c:pt>
                <c:pt idx="319">
                  <c:v>15.07683923705722</c:v>
                </c:pt>
                <c:pt idx="320">
                  <c:v>15.38361916973874</c:v>
                </c:pt>
                <c:pt idx="321">
                  <c:v>14.189966340759735</c:v>
                </c:pt>
                <c:pt idx="322">
                  <c:v>13.464850136239782</c:v>
                </c:pt>
                <c:pt idx="323">
                  <c:v>12.81224555217182</c:v>
                </c:pt>
                <c:pt idx="324">
                  <c:v>12.94611315916012</c:v>
                </c:pt>
                <c:pt idx="325">
                  <c:v>12.522199070363838</c:v>
                </c:pt>
                <c:pt idx="326">
                  <c:v>12.220996954640166</c:v>
                </c:pt>
                <c:pt idx="327">
                  <c:v>12.120596249398941</c:v>
                </c:pt>
                <c:pt idx="328">
                  <c:v>12.053662445904791</c:v>
                </c:pt>
                <c:pt idx="329">
                  <c:v>12.366020195544159</c:v>
                </c:pt>
                <c:pt idx="330">
                  <c:v>12.382753646417695</c:v>
                </c:pt>
                <c:pt idx="331">
                  <c:v>12.499887802532456</c:v>
                </c:pt>
                <c:pt idx="332">
                  <c:v>12.728578297804136</c:v>
                </c:pt>
                <c:pt idx="333">
                  <c:v>12.94611315916012</c:v>
                </c:pt>
                <c:pt idx="334">
                  <c:v>13.225004007052414</c:v>
                </c:pt>
                <c:pt idx="335">
                  <c:v>13.37560506491425</c:v>
                </c:pt>
                <c:pt idx="336">
                  <c:v>13.877608591120373</c:v>
                </c:pt>
                <c:pt idx="337">
                  <c:v>14.279211412085269</c:v>
                </c:pt>
                <c:pt idx="338">
                  <c:v>14.463279371694181</c:v>
                </c:pt>
                <c:pt idx="339">
                  <c:v>14.636191697387401</c:v>
                </c:pt>
                <c:pt idx="340">
                  <c:v>14.374034300368649</c:v>
                </c:pt>
                <c:pt idx="341">
                  <c:v>13.827408238499759</c:v>
                </c:pt>
                <c:pt idx="342">
                  <c:v>13.542939573649621</c:v>
                </c:pt>
                <c:pt idx="343">
                  <c:v>23.348741785542554</c:v>
                </c:pt>
                <c:pt idx="344">
                  <c:v>14.831415290912005</c:v>
                </c:pt>
                <c:pt idx="345">
                  <c:v>11.802660682801729</c:v>
                </c:pt>
                <c:pt idx="346">
                  <c:v>12.087129347651869</c:v>
                </c:pt>
                <c:pt idx="347">
                  <c:v>11.334124058342681</c:v>
                </c:pt>
                <c:pt idx="348">
                  <c:v>9.2089757974034328</c:v>
                </c:pt>
                <c:pt idx="349">
                  <c:v>8.4001923385157884</c:v>
                </c:pt>
                <c:pt idx="350">
                  <c:v>9.7332905914409356</c:v>
                </c:pt>
                <c:pt idx="351">
                  <c:v>10.140471229363682</c:v>
                </c:pt>
                <c:pt idx="352">
                  <c:v>10.352428273761822</c:v>
                </c:pt>
                <c:pt idx="353">
                  <c:v>12.421798365122616</c:v>
                </c:pt>
                <c:pt idx="354">
                  <c:v>9.5269113640006413</c:v>
                </c:pt>
                <c:pt idx="355">
                  <c:v>10.486295880750124</c:v>
                </c:pt>
                <c:pt idx="356">
                  <c:v>15.495175508895658</c:v>
                </c:pt>
                <c:pt idx="357">
                  <c:v>10.8488539830101</c:v>
                </c:pt>
                <c:pt idx="358">
                  <c:v>10.190671581984294</c:v>
                </c:pt>
                <c:pt idx="359">
                  <c:v>14.312678313832347</c:v>
                </c:pt>
                <c:pt idx="360">
                  <c:v>11.869594486295881</c:v>
                </c:pt>
                <c:pt idx="361">
                  <c:v>11.640903991024201</c:v>
                </c:pt>
                <c:pt idx="362">
                  <c:v>11.222567719185767</c:v>
                </c:pt>
                <c:pt idx="363">
                  <c:v>12.360442378586312</c:v>
                </c:pt>
                <c:pt idx="364">
                  <c:v>12.756467382593366</c:v>
                </c:pt>
                <c:pt idx="365">
                  <c:v>12.985157877865044</c:v>
                </c:pt>
                <c:pt idx="366">
                  <c:v>13.844141689373298</c:v>
                </c:pt>
                <c:pt idx="367">
                  <c:v>14.178810706844043</c:v>
                </c:pt>
                <c:pt idx="368">
                  <c:v>14.145343805096973</c:v>
                </c:pt>
                <c:pt idx="369">
                  <c:v>14.005898381150827</c:v>
                </c:pt>
                <c:pt idx="370">
                  <c:v>13.938964577656677</c:v>
                </c:pt>
                <c:pt idx="371">
                  <c:v>14.440968103862797</c:v>
                </c:pt>
                <c:pt idx="372">
                  <c:v>14.97086071485815</c:v>
                </c:pt>
                <c:pt idx="373">
                  <c:v>14.909504728321846</c:v>
                </c:pt>
                <c:pt idx="374">
                  <c:v>15.35573008494951</c:v>
                </c:pt>
                <c:pt idx="375">
                  <c:v>15.673665651546722</c:v>
                </c:pt>
                <c:pt idx="376">
                  <c:v>15.299951915371052</c:v>
                </c:pt>
                <c:pt idx="377">
                  <c:v>15.378041352780892</c:v>
                </c:pt>
                <c:pt idx="378">
                  <c:v>15.121461772719988</c:v>
                </c:pt>
                <c:pt idx="379">
                  <c:v>14.836993107869851</c:v>
                </c:pt>
                <c:pt idx="380">
                  <c:v>14.820259656996312</c:v>
                </c:pt>
                <c:pt idx="381">
                  <c:v>14.97086071485815</c:v>
                </c:pt>
                <c:pt idx="382">
                  <c:v>15.08799487097291</c:v>
                </c:pt>
                <c:pt idx="383">
                  <c:v>15.366885718865202</c:v>
                </c:pt>
                <c:pt idx="384">
                  <c:v>15.58442058022119</c:v>
                </c:pt>
                <c:pt idx="385">
                  <c:v>16.510338195223596</c:v>
                </c:pt>
                <c:pt idx="386">
                  <c:v>16.393204039108834</c:v>
                </c:pt>
                <c:pt idx="387">
                  <c:v>16.521493829139285</c:v>
                </c:pt>
                <c:pt idx="388">
                  <c:v>18.139060746914566</c:v>
                </c:pt>
                <c:pt idx="389">
                  <c:v>17.904792434685046</c:v>
                </c:pt>
                <c:pt idx="390">
                  <c:v>17.966148421221348</c:v>
                </c:pt>
                <c:pt idx="391">
                  <c:v>18.808398781856067</c:v>
                </c:pt>
                <c:pt idx="392">
                  <c:v>16.923096650104181</c:v>
                </c:pt>
                <c:pt idx="393">
                  <c:v>14.926238179195384</c:v>
                </c:pt>
                <c:pt idx="394">
                  <c:v>15.389196986696584</c:v>
                </c:pt>
                <c:pt idx="395">
                  <c:v>16.175669177752845</c:v>
                </c:pt>
                <c:pt idx="396">
                  <c:v>15.868889245071324</c:v>
                </c:pt>
                <c:pt idx="397">
                  <c:v>14.864882192659078</c:v>
                </c:pt>
                <c:pt idx="398">
                  <c:v>16.755762141368805</c:v>
                </c:pt>
                <c:pt idx="399">
                  <c:v>22.255489661804777</c:v>
                </c:pt>
                <c:pt idx="400">
                  <c:v>23.13678474114441</c:v>
                </c:pt>
                <c:pt idx="401">
                  <c:v>21.028369931078696</c:v>
                </c:pt>
                <c:pt idx="402">
                  <c:v>20.548677672703956</c:v>
                </c:pt>
                <c:pt idx="403">
                  <c:v>21.491328738579902</c:v>
                </c:pt>
                <c:pt idx="404">
                  <c:v>22.294534380509695</c:v>
                </c:pt>
                <c:pt idx="405">
                  <c:v>24.358326654912648</c:v>
                </c:pt>
                <c:pt idx="406">
                  <c:v>26.500208366725435</c:v>
                </c:pt>
                <c:pt idx="407">
                  <c:v>25.211732649463055</c:v>
                </c:pt>
                <c:pt idx="408">
                  <c:v>24.23561468184004</c:v>
                </c:pt>
                <c:pt idx="409">
                  <c:v>25.189421381631671</c:v>
                </c:pt>
                <c:pt idx="410">
                  <c:v>25.568712934765184</c:v>
                </c:pt>
                <c:pt idx="411">
                  <c:v>21.931976278249721</c:v>
                </c:pt>
                <c:pt idx="412">
                  <c:v>26.093027728802696</c:v>
                </c:pt>
                <c:pt idx="413">
                  <c:v>27.922551690976118</c:v>
                </c:pt>
                <c:pt idx="414">
                  <c:v>27.342458727360153</c:v>
                </c:pt>
                <c:pt idx="415">
                  <c:v>25.261933002083666</c:v>
                </c:pt>
                <c:pt idx="416">
                  <c:v>24.185414329219423</c:v>
                </c:pt>
                <c:pt idx="417">
                  <c:v>25.133643212053208</c:v>
                </c:pt>
                <c:pt idx="418">
                  <c:v>27.130501682962013</c:v>
                </c:pt>
                <c:pt idx="419">
                  <c:v>26.533675268472511</c:v>
                </c:pt>
                <c:pt idx="420">
                  <c:v>26.32171822407437</c:v>
                </c:pt>
                <c:pt idx="421">
                  <c:v>24.508927712774483</c:v>
                </c:pt>
                <c:pt idx="422">
                  <c:v>24.715306940214777</c:v>
                </c:pt>
                <c:pt idx="423">
                  <c:v>25.423689693861199</c:v>
                </c:pt>
                <c:pt idx="424">
                  <c:v>24.553550248437247</c:v>
                </c:pt>
                <c:pt idx="425">
                  <c:v>22.110466420900785</c:v>
                </c:pt>
                <c:pt idx="426">
                  <c:v>22.322423465298925</c:v>
                </c:pt>
                <c:pt idx="427">
                  <c:v>24.453149543196023</c:v>
                </c:pt>
                <c:pt idx="428">
                  <c:v>23.53838756210931</c:v>
                </c:pt>
                <c:pt idx="429">
                  <c:v>22.539958326654912</c:v>
                </c:pt>
                <c:pt idx="430">
                  <c:v>22.355890367046001</c:v>
                </c:pt>
                <c:pt idx="431">
                  <c:v>20.978169578458083</c:v>
                </c:pt>
                <c:pt idx="432">
                  <c:v>21.318416412886677</c:v>
                </c:pt>
                <c:pt idx="433">
                  <c:v>23.309697066837636</c:v>
                </c:pt>
                <c:pt idx="434">
                  <c:v>22.830004808462892</c:v>
                </c:pt>
                <c:pt idx="435">
                  <c:v>24.107324891809583</c:v>
                </c:pt>
                <c:pt idx="436">
                  <c:v>24.559128065395097</c:v>
                </c:pt>
                <c:pt idx="437">
                  <c:v>21.340727680718064</c:v>
                </c:pt>
                <c:pt idx="438">
                  <c:v>21.909665010418337</c:v>
                </c:pt>
                <c:pt idx="439">
                  <c:v>21.335149863760218</c:v>
                </c:pt>
                <c:pt idx="440">
                  <c:v>22.696137201474595</c:v>
                </c:pt>
                <c:pt idx="441">
                  <c:v>67.067671101138004</c:v>
                </c:pt>
                <c:pt idx="442">
                  <c:v>43.707773681679761</c:v>
                </c:pt>
                <c:pt idx="443">
                  <c:v>28.324154511941021</c:v>
                </c:pt>
                <c:pt idx="444">
                  <c:v>48.950921622054814</c:v>
                </c:pt>
                <c:pt idx="445">
                  <c:v>34.192017951594799</c:v>
                </c:pt>
                <c:pt idx="446">
                  <c:v>27.108190415130629</c:v>
                </c:pt>
                <c:pt idx="447">
                  <c:v>24.336015387081265</c:v>
                </c:pt>
                <c:pt idx="448">
                  <c:v>25.518512582144577</c:v>
                </c:pt>
                <c:pt idx="449">
                  <c:v>26.522519634556819</c:v>
                </c:pt>
                <c:pt idx="450">
                  <c:v>27.894662606186888</c:v>
                </c:pt>
                <c:pt idx="451">
                  <c:v>25.730469626542714</c:v>
                </c:pt>
                <c:pt idx="452">
                  <c:v>28.714601698990222</c:v>
                </c:pt>
                <c:pt idx="453">
                  <c:v>24.798974194582467</c:v>
                </c:pt>
                <c:pt idx="454">
                  <c:v>21.786953037345725</c:v>
                </c:pt>
                <c:pt idx="455">
                  <c:v>21.112037185446386</c:v>
                </c:pt>
                <c:pt idx="456">
                  <c:v>23.543965379067156</c:v>
                </c:pt>
                <c:pt idx="457">
                  <c:v>22.489757974034301</c:v>
                </c:pt>
                <c:pt idx="458">
                  <c:v>22.93040551370412</c:v>
                </c:pt>
                <c:pt idx="459">
                  <c:v>22.322423465298925</c:v>
                </c:pt>
                <c:pt idx="460">
                  <c:v>22.328001282256771</c:v>
                </c:pt>
                <c:pt idx="461">
                  <c:v>22.082577336111559</c:v>
                </c:pt>
                <c:pt idx="462">
                  <c:v>21.987754447828177</c:v>
                </c:pt>
                <c:pt idx="463">
                  <c:v>22.110466420900785</c:v>
                </c:pt>
                <c:pt idx="464">
                  <c:v>22.863471710209968</c:v>
                </c:pt>
                <c:pt idx="465">
                  <c:v>22.573425228401984</c:v>
                </c:pt>
                <c:pt idx="466">
                  <c:v>22.378201634877378</c:v>
                </c:pt>
                <c:pt idx="467">
                  <c:v>22.645936848853982</c:v>
                </c:pt>
                <c:pt idx="468">
                  <c:v>22.500913607949993</c:v>
                </c:pt>
                <c:pt idx="469">
                  <c:v>22.406090719666615</c:v>
                </c:pt>
                <c:pt idx="470">
                  <c:v>23.767078057380989</c:v>
                </c:pt>
                <c:pt idx="471">
                  <c:v>24.659528770636317</c:v>
                </c:pt>
                <c:pt idx="472">
                  <c:v>24.536816797563713</c:v>
                </c:pt>
                <c:pt idx="473">
                  <c:v>25.931271037025166</c:v>
                </c:pt>
                <c:pt idx="474">
                  <c:v>26.611764705882354</c:v>
                </c:pt>
                <c:pt idx="475">
                  <c:v>26.422118929315598</c:v>
                </c:pt>
                <c:pt idx="476">
                  <c:v>25.752780894374094</c:v>
                </c:pt>
                <c:pt idx="477">
                  <c:v>24.118480525725275</c:v>
                </c:pt>
                <c:pt idx="478">
                  <c:v>23.120051290270876</c:v>
                </c:pt>
                <c:pt idx="479">
                  <c:v>23.242763263343484</c:v>
                </c:pt>
                <c:pt idx="480">
                  <c:v>22.188555858310625</c:v>
                </c:pt>
                <c:pt idx="481">
                  <c:v>21.463439653790672</c:v>
                </c:pt>
                <c:pt idx="482">
                  <c:v>21.580573809905435</c:v>
                </c:pt>
                <c:pt idx="483">
                  <c:v>22.830004808462892</c:v>
                </c:pt>
                <c:pt idx="484">
                  <c:v>21.931976278249721</c:v>
                </c:pt>
                <c:pt idx="485">
                  <c:v>22.177400224394937</c:v>
                </c:pt>
                <c:pt idx="486">
                  <c:v>22.177400224394937</c:v>
                </c:pt>
                <c:pt idx="487">
                  <c:v>44.181888123096648</c:v>
                </c:pt>
                <c:pt idx="488">
                  <c:v>48.186760698829936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E5-4C4C-9BF2-75B2BEBF68F7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4'!$P$14:$P$4269</c:f>
              <c:numCache>
                <c:formatCode>0.0</c:formatCode>
                <c:ptCount val="4256"/>
                <c:pt idx="0">
                  <c:v>61.556548405299125</c:v>
                </c:pt>
                <c:pt idx="1">
                  <c:v>133.72485939152398</c:v>
                </c:pt>
                <c:pt idx="2">
                  <c:v>186.65432152418978</c:v>
                </c:pt>
                <c:pt idx="3">
                  <c:v>192.96234494315885</c:v>
                </c:pt>
                <c:pt idx="4">
                  <c:v>164.57798922150599</c:v>
                </c:pt>
                <c:pt idx="5">
                  <c:v>99.345120472640176</c:v>
                </c:pt>
                <c:pt idx="6">
                  <c:v>52.319803293850072</c:v>
                </c:pt>
                <c:pt idx="7">
                  <c:v>33.141104242011174</c:v>
                </c:pt>
                <c:pt idx="8">
                  <c:v>31.290235655335294</c:v>
                </c:pt>
                <c:pt idx="9">
                  <c:v>22.399434966016297</c:v>
                </c:pt>
                <c:pt idx="10">
                  <c:v>12.342451334904887</c:v>
                </c:pt>
                <c:pt idx="11">
                  <c:v>9.0180125426569866</c:v>
                </c:pt>
                <c:pt idx="12">
                  <c:v>8.15086736582324</c:v>
                </c:pt>
                <c:pt idx="13">
                  <c:v>8.7048678058040974</c:v>
                </c:pt>
                <c:pt idx="14">
                  <c:v>7.7093729535680957</c:v>
                </c:pt>
                <c:pt idx="15">
                  <c:v>7.5953183835555489</c:v>
                </c:pt>
                <c:pt idx="16">
                  <c:v>7.4343571563716138</c:v>
                </c:pt>
                <c:pt idx="17">
                  <c:v>7.4383180682907488</c:v>
                </c:pt>
                <c:pt idx="18">
                  <c:v>7.3878781741829211</c:v>
                </c:pt>
                <c:pt idx="19">
                  <c:v>7.1466546814440584</c:v>
                </c:pt>
                <c:pt idx="20">
                  <c:v>7.1266190577412294</c:v>
                </c:pt>
                <c:pt idx="21">
                  <c:v>7.234505434457958</c:v>
                </c:pt>
                <c:pt idx="22">
                  <c:v>7.4191293171732458</c:v>
                </c:pt>
                <c:pt idx="23">
                  <c:v>7.0570587752677705</c:v>
                </c:pt>
                <c:pt idx="24">
                  <c:v>6.1828471245611505</c:v>
                </c:pt>
                <c:pt idx="25">
                  <c:v>5.7787291179804807</c:v>
                </c:pt>
                <c:pt idx="26">
                  <c:v>5.9846806704380775</c:v>
                </c:pt>
                <c:pt idx="27">
                  <c:v>6.1938146249813588</c:v>
                </c:pt>
                <c:pt idx="28">
                  <c:v>5.6745471569355326</c:v>
                </c:pt>
                <c:pt idx="29">
                  <c:v>5.0599093548800207</c:v>
                </c:pt>
                <c:pt idx="30">
                  <c:v>4.4244060112964938</c:v>
                </c:pt>
                <c:pt idx="31">
                  <c:v>4.1304585029411767</c:v>
                </c:pt>
                <c:pt idx="32">
                  <c:v>4.5457151886773977</c:v>
                </c:pt>
                <c:pt idx="33">
                  <c:v>5.2684873863169255</c:v>
                </c:pt>
                <c:pt idx="34">
                  <c:v>4.9167340831218853</c:v>
                </c:pt>
                <c:pt idx="35">
                  <c:v>4.3286848424360542</c:v>
                </c:pt>
                <c:pt idx="36">
                  <c:v>3.8702259152002241</c:v>
                </c:pt>
                <c:pt idx="37">
                  <c:v>3.4361143584371163</c:v>
                </c:pt>
                <c:pt idx="38">
                  <c:v>3.5222369130487694</c:v>
                </c:pt>
                <c:pt idx="39">
                  <c:v>3.5020216332305267</c:v>
                </c:pt>
                <c:pt idx="40">
                  <c:v>6.7723590463104877</c:v>
                </c:pt>
                <c:pt idx="41">
                  <c:v>7.7735181204389789</c:v>
                </c:pt>
                <c:pt idx="42">
                  <c:v>4.2006706782583541</c:v>
                </c:pt>
                <c:pt idx="43">
                  <c:v>3.0907529226875985</c:v>
                </c:pt>
                <c:pt idx="44">
                  <c:v>3.0408344984545508</c:v>
                </c:pt>
                <c:pt idx="45">
                  <c:v>3.0210723257592167</c:v>
                </c:pt>
                <c:pt idx="46">
                  <c:v>3.1815115393570572</c:v>
                </c:pt>
                <c:pt idx="47">
                  <c:v>2.9901460417681216</c:v>
                </c:pt>
                <c:pt idx="48">
                  <c:v>2.7989003149227947</c:v>
                </c:pt>
                <c:pt idx="49">
                  <c:v>3.1491649612028052</c:v>
                </c:pt>
                <c:pt idx="50">
                  <c:v>3.4806770087280783</c:v>
                </c:pt>
                <c:pt idx="51">
                  <c:v>3.7906393434952812</c:v>
                </c:pt>
                <c:pt idx="52">
                  <c:v>3.5548823743507274</c:v>
                </c:pt>
                <c:pt idx="53">
                  <c:v>4.1144007459176244</c:v>
                </c:pt>
                <c:pt idx="54">
                  <c:v>4.6101677160760577</c:v>
                </c:pt>
                <c:pt idx="55">
                  <c:v>4.5816882549488573</c:v>
                </c:pt>
                <c:pt idx="56">
                  <c:v>4.683466323741575</c:v>
                </c:pt>
                <c:pt idx="57">
                  <c:v>4.7805648561535063</c:v>
                </c:pt>
                <c:pt idx="58">
                  <c:v>5.0209499536871132</c:v>
                </c:pt>
                <c:pt idx="59">
                  <c:v>5.2489817098689473</c:v>
                </c:pt>
                <c:pt idx="60">
                  <c:v>4.859201739289654</c:v>
                </c:pt>
                <c:pt idx="61">
                  <c:v>4.6700949310691335</c:v>
                </c:pt>
                <c:pt idx="62">
                  <c:v>4.6634905854105497</c:v>
                </c:pt>
                <c:pt idx="63">
                  <c:v>4.608970008639977</c:v>
                </c:pt>
                <c:pt idx="64">
                  <c:v>4.7112870457789304</c:v>
                </c:pt>
                <c:pt idx="65">
                  <c:v>4.2855080330766544</c:v>
                </c:pt>
                <c:pt idx="66">
                  <c:v>3.9484351233536739</c:v>
                </c:pt>
                <c:pt idx="67">
                  <c:v>3.368881128083947</c:v>
                </c:pt>
                <c:pt idx="68">
                  <c:v>2.818354039667724</c:v>
                </c:pt>
                <c:pt idx="69">
                  <c:v>3.0293958487286647</c:v>
                </c:pt>
                <c:pt idx="70">
                  <c:v>2.9276691879276808</c:v>
                </c:pt>
                <c:pt idx="71">
                  <c:v>2.9990943943071331</c:v>
                </c:pt>
                <c:pt idx="72">
                  <c:v>3.117785570088802</c:v>
                </c:pt>
                <c:pt idx="73">
                  <c:v>2.7549794489615373</c:v>
                </c:pt>
                <c:pt idx="74">
                  <c:v>2.680722675347154</c:v>
                </c:pt>
                <c:pt idx="75">
                  <c:v>2.7208723940187021</c:v>
                </c:pt>
                <c:pt idx="76">
                  <c:v>2.8570325998956951</c:v>
                </c:pt>
                <c:pt idx="77">
                  <c:v>2.5497136988679396</c:v>
                </c:pt>
                <c:pt idx="78">
                  <c:v>2.5816235809481087</c:v>
                </c:pt>
                <c:pt idx="79">
                  <c:v>2.4198668891705806</c:v>
                </c:pt>
                <c:pt idx="80">
                  <c:v>2.3712235562168735</c:v>
                </c:pt>
                <c:pt idx="81">
                  <c:v>2.4193194434442749</c:v>
                </c:pt>
                <c:pt idx="82">
                  <c:v>2.4765348619460292</c:v>
                </c:pt>
                <c:pt idx="83">
                  <c:v>2.4621968259446545</c:v>
                </c:pt>
                <c:pt idx="84">
                  <c:v>2.4895983503793802</c:v>
                </c:pt>
                <c:pt idx="85">
                  <c:v>2.2820739109173687</c:v>
                </c:pt>
                <c:pt idx="86">
                  <c:v>4.4898284442919758</c:v>
                </c:pt>
                <c:pt idx="87">
                  <c:v>4.9026033102213908</c:v>
                </c:pt>
                <c:pt idx="88">
                  <c:v>4.3318953952185213</c:v>
                </c:pt>
                <c:pt idx="89">
                  <c:v>2.871679627558791</c:v>
                </c:pt>
                <c:pt idx="90">
                  <c:v>2.2109147655879711</c:v>
                </c:pt>
                <c:pt idx="91">
                  <c:v>1.9510934417808912</c:v>
                </c:pt>
                <c:pt idx="92">
                  <c:v>1.9539340301072055</c:v>
                </c:pt>
                <c:pt idx="93">
                  <c:v>2.0223994211280507</c:v>
                </c:pt>
                <c:pt idx="94">
                  <c:v>2.0652423503968351</c:v>
                </c:pt>
                <c:pt idx="95">
                  <c:v>2.2512610951350709</c:v>
                </c:pt>
                <c:pt idx="96">
                  <c:v>2.5363031815630386</c:v>
                </c:pt>
                <c:pt idx="97">
                  <c:v>2.3759063548655477</c:v>
                </c:pt>
                <c:pt idx="98">
                  <c:v>2.3315148833099277</c:v>
                </c:pt>
                <c:pt idx="99">
                  <c:v>2.2948056941053641</c:v>
                </c:pt>
                <c:pt idx="100">
                  <c:v>2.2773536187701793</c:v>
                </c:pt>
                <c:pt idx="101">
                  <c:v>2.3316691072851308</c:v>
                </c:pt>
                <c:pt idx="102">
                  <c:v>2.4005192426770092</c:v>
                </c:pt>
                <c:pt idx="103">
                  <c:v>2.6230420883641861</c:v>
                </c:pt>
                <c:pt idx="104">
                  <c:v>2.6953655753206989</c:v>
                </c:pt>
                <c:pt idx="105">
                  <c:v>2.7602547987934427</c:v>
                </c:pt>
                <c:pt idx="106">
                  <c:v>2.7925155157243662</c:v>
                </c:pt>
                <c:pt idx="107">
                  <c:v>2.7235456095888786</c:v>
                </c:pt>
                <c:pt idx="108">
                  <c:v>2.7123216129213144</c:v>
                </c:pt>
                <c:pt idx="109">
                  <c:v>1.6005993625276798</c:v>
                </c:pt>
                <c:pt idx="110">
                  <c:v>2.9205911964078126</c:v>
                </c:pt>
                <c:pt idx="111">
                  <c:v>2.9397031073933735</c:v>
                </c:pt>
                <c:pt idx="112">
                  <c:v>2.9550936479470122</c:v>
                </c:pt>
                <c:pt idx="113">
                  <c:v>3.0318486524170245</c:v>
                </c:pt>
                <c:pt idx="114">
                  <c:v>3.0988592960431185</c:v>
                </c:pt>
                <c:pt idx="115">
                  <c:v>3.0614145276167668</c:v>
                </c:pt>
                <c:pt idx="116">
                  <c:v>3.1584446972768236</c:v>
                </c:pt>
                <c:pt idx="117">
                  <c:v>3.1598474929685278</c:v>
                </c:pt>
                <c:pt idx="118">
                  <c:v>3.1242591710681018</c:v>
                </c:pt>
                <c:pt idx="119">
                  <c:v>3.1714223244868469</c:v>
                </c:pt>
                <c:pt idx="120">
                  <c:v>3.6643142530873702</c:v>
                </c:pt>
                <c:pt idx="121">
                  <c:v>4.6376753187621409</c:v>
                </c:pt>
                <c:pt idx="122">
                  <c:v>4.76196919993055</c:v>
                </c:pt>
                <c:pt idx="123">
                  <c:v>4.8725419409983921</c:v>
                </c:pt>
                <c:pt idx="124">
                  <c:v>5.276540176835451</c:v>
                </c:pt>
                <c:pt idx="125">
                  <c:v>5.7406018094580196</c:v>
                </c:pt>
                <c:pt idx="126">
                  <c:v>6.7966571836367331</c:v>
                </c:pt>
                <c:pt idx="127">
                  <c:v>7.5138171110868219</c:v>
                </c:pt>
                <c:pt idx="128">
                  <c:v>9.1265417911260496</c:v>
                </c:pt>
                <c:pt idx="129">
                  <c:v>7.7153376897422339</c:v>
                </c:pt>
                <c:pt idx="130">
                  <c:v>11.716599644695826</c:v>
                </c:pt>
                <c:pt idx="131">
                  <c:v>11.655063458332796</c:v>
                </c:pt>
                <c:pt idx="132">
                  <c:v>12.646683259872992</c:v>
                </c:pt>
                <c:pt idx="133">
                  <c:v>13.136479191322474</c:v>
                </c:pt>
                <c:pt idx="134">
                  <c:v>13.421127512288018</c:v>
                </c:pt>
                <c:pt idx="135">
                  <c:v>13.336929766954169</c:v>
                </c:pt>
                <c:pt idx="136">
                  <c:v>12.766247284091508</c:v>
                </c:pt>
                <c:pt idx="137">
                  <c:v>13.812994993500382</c:v>
                </c:pt>
                <c:pt idx="138">
                  <c:v>15.893922961619358</c:v>
                </c:pt>
                <c:pt idx="139">
                  <c:v>16.590286254004621</c:v>
                </c:pt>
                <c:pt idx="140">
                  <c:v>18.745778899977072</c:v>
                </c:pt>
                <c:pt idx="141">
                  <c:v>20.056368730483968</c:v>
                </c:pt>
                <c:pt idx="142">
                  <c:v>20.929451036506379</c:v>
                </c:pt>
                <c:pt idx="143">
                  <c:v>20.90465903629082</c:v>
                </c:pt>
                <c:pt idx="144">
                  <c:v>20.200211762423326</c:v>
                </c:pt>
                <c:pt idx="145">
                  <c:v>19.966440031639692</c:v>
                </c:pt>
                <c:pt idx="146">
                  <c:v>20.359069067925368</c:v>
                </c:pt>
                <c:pt idx="147">
                  <c:v>20.040714303725533</c:v>
                </c:pt>
                <c:pt idx="148">
                  <c:v>19.652303219317659</c:v>
                </c:pt>
                <c:pt idx="149">
                  <c:v>20.505127858621488</c:v>
                </c:pt>
                <c:pt idx="150">
                  <c:v>20.744016365571301</c:v>
                </c:pt>
                <c:pt idx="151">
                  <c:v>19.934531780693465</c:v>
                </c:pt>
                <c:pt idx="152">
                  <c:v>19.2038891672074</c:v>
                </c:pt>
                <c:pt idx="153">
                  <c:v>18.238807606467784</c:v>
                </c:pt>
                <c:pt idx="154">
                  <c:v>17.593474584528323</c:v>
                </c:pt>
                <c:pt idx="155">
                  <c:v>17.313001284828918</c:v>
                </c:pt>
                <c:pt idx="156">
                  <c:v>16.688310673979082</c:v>
                </c:pt>
                <c:pt idx="157">
                  <c:v>15.461053130326622</c:v>
                </c:pt>
                <c:pt idx="158">
                  <c:v>13.431932855064273</c:v>
                </c:pt>
                <c:pt idx="159">
                  <c:v>11.372391354636779</c:v>
                </c:pt>
                <c:pt idx="160">
                  <c:v>7.7240697580889792</c:v>
                </c:pt>
                <c:pt idx="161">
                  <c:v>4.5704563246125369</c:v>
                </c:pt>
                <c:pt idx="162">
                  <c:v>7.4063997088305094</c:v>
                </c:pt>
                <c:pt idx="163">
                  <c:v>13.20980214370557</c:v>
                </c:pt>
                <c:pt idx="164">
                  <c:v>16.574252297987329</c:v>
                </c:pt>
                <c:pt idx="165">
                  <c:v>18.229349845412298</c:v>
                </c:pt>
                <c:pt idx="166">
                  <c:v>18.166685401787685</c:v>
                </c:pt>
                <c:pt idx="167">
                  <c:v>18.521843693795489</c:v>
                </c:pt>
                <c:pt idx="168">
                  <c:v>18.012987803063492</c:v>
                </c:pt>
                <c:pt idx="169">
                  <c:v>17.209884977117166</c:v>
                </c:pt>
                <c:pt idx="170">
                  <c:v>18.936989629879484</c:v>
                </c:pt>
                <c:pt idx="171">
                  <c:v>18.455209860871676</c:v>
                </c:pt>
                <c:pt idx="172">
                  <c:v>17.176914113104662</c:v>
                </c:pt>
                <c:pt idx="173">
                  <c:v>17.042738601877275</c:v>
                </c:pt>
                <c:pt idx="174">
                  <c:v>15.513381749346713</c:v>
                </c:pt>
                <c:pt idx="175">
                  <c:v>15.861465090101568</c:v>
                </c:pt>
                <c:pt idx="176">
                  <c:v>19.27993978341933</c:v>
                </c:pt>
                <c:pt idx="177">
                  <c:v>20.343985344188194</c:v>
                </c:pt>
                <c:pt idx="178">
                  <c:v>20.653879316203522</c:v>
                </c:pt>
                <c:pt idx="179">
                  <c:v>21.028730874443468</c:v>
                </c:pt>
                <c:pt idx="180">
                  <c:v>20.187275978402344</c:v>
                </c:pt>
                <c:pt idx="181">
                  <c:v>18.917578292034907</c:v>
                </c:pt>
                <c:pt idx="182">
                  <c:v>17.094821376875338</c:v>
                </c:pt>
                <c:pt idx="183">
                  <c:v>16.725906947824061</c:v>
                </c:pt>
                <c:pt idx="184">
                  <c:v>16.74692671332728</c:v>
                </c:pt>
                <c:pt idx="185">
                  <c:v>19.549831414492189</c:v>
                </c:pt>
                <c:pt idx="186">
                  <c:v>17.585242137894383</c:v>
                </c:pt>
                <c:pt idx="187">
                  <c:v>16.318966395099849</c:v>
                </c:pt>
                <c:pt idx="188">
                  <c:v>16.055012436926972</c:v>
                </c:pt>
                <c:pt idx="189">
                  <c:v>12.020763206912051</c:v>
                </c:pt>
                <c:pt idx="190">
                  <c:v>20.617275117827685</c:v>
                </c:pt>
                <c:pt idx="191">
                  <c:v>19.913332359074836</c:v>
                </c:pt>
                <c:pt idx="192">
                  <c:v>20.46125894436328</c:v>
                </c:pt>
                <c:pt idx="193">
                  <c:v>20.469736691307926</c:v>
                </c:pt>
                <c:pt idx="194">
                  <c:v>19.646563788427173</c:v>
                </c:pt>
                <c:pt idx="195">
                  <c:v>19.247279542202492</c:v>
                </c:pt>
                <c:pt idx="196">
                  <c:v>19.273543244572945</c:v>
                </c:pt>
                <c:pt idx="197">
                  <c:v>19.037247307082154</c:v>
                </c:pt>
                <c:pt idx="198">
                  <c:v>18.411265737615466</c:v>
                </c:pt>
                <c:pt idx="199">
                  <c:v>18.400033263567828</c:v>
                </c:pt>
                <c:pt idx="200">
                  <c:v>18.771565694218346</c:v>
                </c:pt>
                <c:pt idx="201">
                  <c:v>19.251121227089335</c:v>
                </c:pt>
                <c:pt idx="202">
                  <c:v>18.166697685146961</c:v>
                </c:pt>
                <c:pt idx="203">
                  <c:v>20.335253819552758</c:v>
                </c:pt>
                <c:pt idx="204">
                  <c:v>26.29685318970607</c:v>
                </c:pt>
                <c:pt idx="205">
                  <c:v>24.938737631281711</c:v>
                </c:pt>
                <c:pt idx="206">
                  <c:v>18.660503217950748</c:v>
                </c:pt>
                <c:pt idx="207">
                  <c:v>15.139302942116728</c:v>
                </c:pt>
                <c:pt idx="208">
                  <c:v>16.303786923626291</c:v>
                </c:pt>
                <c:pt idx="209">
                  <c:v>11.860104125143708</c:v>
                </c:pt>
                <c:pt idx="210">
                  <c:v>15.245223210077937</c:v>
                </c:pt>
                <c:pt idx="211">
                  <c:v>21.225100223701105</c:v>
                </c:pt>
                <c:pt idx="212">
                  <c:v>14.952502425277148</c:v>
                </c:pt>
                <c:pt idx="213">
                  <c:v>15.110693058020589</c:v>
                </c:pt>
                <c:pt idx="214">
                  <c:v>14.390513429840093</c:v>
                </c:pt>
                <c:pt idx="215">
                  <c:v>12.498103524737608</c:v>
                </c:pt>
                <c:pt idx="216">
                  <c:v>15.43120011162714</c:v>
                </c:pt>
                <c:pt idx="217">
                  <c:v>17.01655087421711</c:v>
                </c:pt>
                <c:pt idx="218">
                  <c:v>17.403183439653624</c:v>
                </c:pt>
                <c:pt idx="219">
                  <c:v>16.529365010698108</c:v>
                </c:pt>
                <c:pt idx="220">
                  <c:v>15.633337586183359</c:v>
                </c:pt>
                <c:pt idx="221">
                  <c:v>15.848904707649879</c:v>
                </c:pt>
                <c:pt idx="222">
                  <c:v>15.665615257874423</c:v>
                </c:pt>
                <c:pt idx="223">
                  <c:v>14.955034243942711</c:v>
                </c:pt>
                <c:pt idx="224">
                  <c:v>16.224527385765839</c:v>
                </c:pt>
                <c:pt idx="225">
                  <c:v>16.079204174291515</c:v>
                </c:pt>
                <c:pt idx="226">
                  <c:v>16.738713074588389</c:v>
                </c:pt>
                <c:pt idx="227">
                  <c:v>17.268468960079993</c:v>
                </c:pt>
                <c:pt idx="228">
                  <c:v>17.301285600117296</c:v>
                </c:pt>
                <c:pt idx="229">
                  <c:v>17.71165766121711</c:v>
                </c:pt>
                <c:pt idx="230">
                  <c:v>28.193860575945216</c:v>
                </c:pt>
                <c:pt idx="231">
                  <c:v>37.460994955883407</c:v>
                </c:pt>
                <c:pt idx="232">
                  <c:v>22.859689910694925</c:v>
                </c:pt>
                <c:pt idx="233">
                  <c:v>18.878729640494221</c:v>
                </c:pt>
                <c:pt idx="234">
                  <c:v>27.121186084523419</c:v>
                </c:pt>
                <c:pt idx="235">
                  <c:v>39.461832924605439</c:v>
                </c:pt>
                <c:pt idx="236">
                  <c:v>113.70250718335865</c:v>
                </c:pt>
                <c:pt idx="237">
                  <c:v>106.90230991653935</c:v>
                </c:pt>
                <c:pt idx="238">
                  <c:v>113.93320889284277</c:v>
                </c:pt>
                <c:pt idx="239">
                  <c:v>155.74432602313414</c:v>
                </c:pt>
                <c:pt idx="240">
                  <c:v>151.50586930640137</c:v>
                </c:pt>
                <c:pt idx="241">
                  <c:v>175.13383581992687</c:v>
                </c:pt>
                <c:pt idx="242">
                  <c:v>155.52737306073607</c:v>
                </c:pt>
                <c:pt idx="243">
                  <c:v>97.386775685758849</c:v>
                </c:pt>
                <c:pt idx="244">
                  <c:v>77.055898935460931</c:v>
                </c:pt>
                <c:pt idx="245">
                  <c:v>172.05196614929426</c:v>
                </c:pt>
                <c:pt idx="246">
                  <c:v>143.97149836400484</c:v>
                </c:pt>
                <c:pt idx="247">
                  <c:v>95.258942691602428</c:v>
                </c:pt>
                <c:pt idx="248">
                  <c:v>71.711376800269591</c:v>
                </c:pt>
                <c:pt idx="249">
                  <c:v>128.96860169378812</c:v>
                </c:pt>
                <c:pt idx="250">
                  <c:v>95.933696929569123</c:v>
                </c:pt>
                <c:pt idx="251">
                  <c:v>51.756034692019043</c:v>
                </c:pt>
                <c:pt idx="252">
                  <c:v>31.285399942135019</c:v>
                </c:pt>
                <c:pt idx="253">
                  <c:v>29.660822308169109</c:v>
                </c:pt>
                <c:pt idx="254">
                  <c:v>35.067697398767741</c:v>
                </c:pt>
                <c:pt idx="255">
                  <c:v>39.732322765975638</c:v>
                </c:pt>
                <c:pt idx="256">
                  <c:v>29.541598688576986</c:v>
                </c:pt>
                <c:pt idx="257">
                  <c:v>35.072126419725635</c:v>
                </c:pt>
                <c:pt idx="258">
                  <c:v>64.589340665751109</c:v>
                </c:pt>
                <c:pt idx="259">
                  <c:v>95.315905419836028</c:v>
                </c:pt>
                <c:pt idx="260">
                  <c:v>148.72711808339025</c:v>
                </c:pt>
                <c:pt idx="261">
                  <c:v>149.10075280458867</c:v>
                </c:pt>
                <c:pt idx="262">
                  <c:v>134.37913174491106</c:v>
                </c:pt>
                <c:pt idx="263">
                  <c:v>121.1890064563888</c:v>
                </c:pt>
                <c:pt idx="264">
                  <c:v>136.76230639963723</c:v>
                </c:pt>
                <c:pt idx="265">
                  <c:v>137.59925130689896</c:v>
                </c:pt>
                <c:pt idx="266">
                  <c:v>107.38078642529524</c:v>
                </c:pt>
                <c:pt idx="267">
                  <c:v>91.07024908770488</c:v>
                </c:pt>
                <c:pt idx="268">
                  <c:v>97.049275644764478</c:v>
                </c:pt>
                <c:pt idx="269">
                  <c:v>88.676475265880697</c:v>
                </c:pt>
                <c:pt idx="270">
                  <c:v>92.128589127103538</c:v>
                </c:pt>
                <c:pt idx="271">
                  <c:v>67.679938920461566</c:v>
                </c:pt>
                <c:pt idx="272">
                  <c:v>62.655404865557585</c:v>
                </c:pt>
                <c:pt idx="273">
                  <c:v>91.512360939572162</c:v>
                </c:pt>
                <c:pt idx="274">
                  <c:v>83.804407192744591</c:v>
                </c:pt>
                <c:pt idx="275">
                  <c:v>71.763140475091916</c:v>
                </c:pt>
                <c:pt idx="276">
                  <c:v>75.889330705586175</c:v>
                </c:pt>
                <c:pt idx="277">
                  <c:v>68.316220773878541</c:v>
                </c:pt>
                <c:pt idx="278">
                  <c:v>65.669187587005524</c:v>
                </c:pt>
                <c:pt idx="279">
                  <c:v>47.637970286196044</c:v>
                </c:pt>
                <c:pt idx="280">
                  <c:v>33.138957389717611</c:v>
                </c:pt>
                <c:pt idx="281">
                  <c:v>29.194672942912501</c:v>
                </c:pt>
                <c:pt idx="282">
                  <c:v>37.255918970419238</c:v>
                </c:pt>
                <c:pt idx="283">
                  <c:v>102.26356209819787</c:v>
                </c:pt>
                <c:pt idx="284">
                  <c:v>120.8551249698429</c:v>
                </c:pt>
                <c:pt idx="285">
                  <c:v>107.83018679405113</c:v>
                </c:pt>
                <c:pt idx="286">
                  <c:v>154.92599698912341</c:v>
                </c:pt>
                <c:pt idx="287">
                  <c:v>125.53335637780863</c:v>
                </c:pt>
                <c:pt idx="288">
                  <c:v>123.04676240453345</c:v>
                </c:pt>
                <c:pt idx="289">
                  <c:v>145.02709160996929</c:v>
                </c:pt>
                <c:pt idx="290">
                  <c:v>150.56807276162078</c:v>
                </c:pt>
                <c:pt idx="291">
                  <c:v>220.31005717218898</c:v>
                </c:pt>
                <c:pt idx="292">
                  <c:v>210.84860790952757</c:v>
                </c:pt>
                <c:pt idx="293">
                  <c:v>189.73960792328305</c:v>
                </c:pt>
                <c:pt idx="294">
                  <c:v>157.53057253480998</c:v>
                </c:pt>
                <c:pt idx="295">
                  <c:v>114.57098788055484</c:v>
                </c:pt>
                <c:pt idx="296">
                  <c:v>65.527219587486186</c:v>
                </c:pt>
                <c:pt idx="297">
                  <c:v>36.744333241013159</c:v>
                </c:pt>
                <c:pt idx="298">
                  <c:v>29.864742973097552</c:v>
                </c:pt>
                <c:pt idx="299">
                  <c:v>74.183195176047633</c:v>
                </c:pt>
                <c:pt idx="300">
                  <c:v>111.66670789715103</c:v>
                </c:pt>
                <c:pt idx="301">
                  <c:v>82.210606290195429</c:v>
                </c:pt>
                <c:pt idx="302">
                  <c:v>104.25224963897848</c:v>
                </c:pt>
                <c:pt idx="303">
                  <c:v>71.017895395688356</c:v>
                </c:pt>
                <c:pt idx="304">
                  <c:v>45.218576177465081</c:v>
                </c:pt>
                <c:pt idx="305">
                  <c:v>44.378348770690764</c:v>
                </c:pt>
                <c:pt idx="306">
                  <c:v>26.470439034404013</c:v>
                </c:pt>
                <c:pt idx="307">
                  <c:v>20.287508223464801</c:v>
                </c:pt>
                <c:pt idx="308">
                  <c:v>20.975438874362332</c:v>
                </c:pt>
                <c:pt idx="309">
                  <c:v>19.876688492355228</c:v>
                </c:pt>
                <c:pt idx="310">
                  <c:v>18.598770642713124</c:v>
                </c:pt>
                <c:pt idx="311">
                  <c:v>18.153886243561068</c:v>
                </c:pt>
                <c:pt idx="312">
                  <c:v>18.172700358821555</c:v>
                </c:pt>
                <c:pt idx="313">
                  <c:v>17.233258214594137</c:v>
                </c:pt>
                <c:pt idx="314">
                  <c:v>18.4072623390866</c:v>
                </c:pt>
                <c:pt idx="315">
                  <c:v>19.036368056401113</c:v>
                </c:pt>
                <c:pt idx="316">
                  <c:v>18.417266458445766</c:v>
                </c:pt>
                <c:pt idx="317">
                  <c:v>17.305594528621231</c:v>
                </c:pt>
                <c:pt idx="318">
                  <c:v>16.189483691325769</c:v>
                </c:pt>
                <c:pt idx="319">
                  <c:v>16.801118747411007</c:v>
                </c:pt>
                <c:pt idx="320">
                  <c:v>17.170179466768733</c:v>
                </c:pt>
                <c:pt idx="321">
                  <c:v>15.691891465605115</c:v>
                </c:pt>
                <c:pt idx="322">
                  <c:v>14.971386434714073</c:v>
                </c:pt>
                <c:pt idx="323">
                  <c:v>14.29033629903919</c:v>
                </c:pt>
                <c:pt idx="324">
                  <c:v>14.454685560275749</c:v>
                </c:pt>
                <c:pt idx="325">
                  <c:v>14.044545106994397</c:v>
                </c:pt>
                <c:pt idx="326">
                  <c:v>13.705315780175157</c:v>
                </c:pt>
                <c:pt idx="327">
                  <c:v>13.563414512273731</c:v>
                </c:pt>
                <c:pt idx="328">
                  <c:v>13.486599622431914</c:v>
                </c:pt>
                <c:pt idx="329">
                  <c:v>13.873933857569943</c:v>
                </c:pt>
                <c:pt idx="330">
                  <c:v>13.875636080120664</c:v>
                </c:pt>
                <c:pt idx="331">
                  <c:v>13.979655339810339</c:v>
                </c:pt>
                <c:pt idx="332">
                  <c:v>14.248828346421552</c:v>
                </c:pt>
                <c:pt idx="333">
                  <c:v>14.50301305532161</c:v>
                </c:pt>
                <c:pt idx="334">
                  <c:v>14.806816217884386</c:v>
                </c:pt>
                <c:pt idx="335">
                  <c:v>14.959513263759364</c:v>
                </c:pt>
                <c:pt idx="336">
                  <c:v>15.500202740150897</c:v>
                </c:pt>
                <c:pt idx="337">
                  <c:v>15.981153678756151</c:v>
                </c:pt>
                <c:pt idx="338">
                  <c:v>16.185343123291219</c:v>
                </c:pt>
                <c:pt idx="339">
                  <c:v>16.335618778442512</c:v>
                </c:pt>
                <c:pt idx="340">
                  <c:v>16.097475415517181</c:v>
                </c:pt>
                <c:pt idx="341">
                  <c:v>15.582588600704433</c:v>
                </c:pt>
                <c:pt idx="342">
                  <c:v>15.234701327113815</c:v>
                </c:pt>
                <c:pt idx="343">
                  <c:v>24.129048180149223</c:v>
                </c:pt>
                <c:pt idx="344">
                  <c:v>15.227497140023941</c:v>
                </c:pt>
                <c:pt idx="345">
                  <c:v>12.651775369611244</c:v>
                </c:pt>
                <c:pt idx="346">
                  <c:v>12.984870956366267</c:v>
                </c:pt>
                <c:pt idx="347">
                  <c:v>12.225877129876674</c:v>
                </c:pt>
                <c:pt idx="348">
                  <c:v>10.04419707795441</c:v>
                </c:pt>
                <c:pt idx="349">
                  <c:v>9.2127769485248372</c:v>
                </c:pt>
                <c:pt idx="350">
                  <c:v>10.528448558255008</c:v>
                </c:pt>
                <c:pt idx="351">
                  <c:v>10.962996811092202</c:v>
                </c:pt>
                <c:pt idx="352">
                  <c:v>11.155131797423204</c:v>
                </c:pt>
                <c:pt idx="353">
                  <c:v>13.316725361362224</c:v>
                </c:pt>
                <c:pt idx="354">
                  <c:v>10.699466943923788</c:v>
                </c:pt>
                <c:pt idx="355">
                  <c:v>11.761794414804418</c:v>
                </c:pt>
                <c:pt idx="356">
                  <c:v>16.350638045116401</c:v>
                </c:pt>
                <c:pt idx="357">
                  <c:v>11.91684970376339</c:v>
                </c:pt>
                <c:pt idx="358">
                  <c:v>11.424190470403957</c:v>
                </c:pt>
                <c:pt idx="359">
                  <c:v>15.385045666727331</c:v>
                </c:pt>
                <c:pt idx="360">
                  <c:v>13.174376967162353</c:v>
                </c:pt>
                <c:pt idx="361">
                  <c:v>12.951435467583861</c:v>
                </c:pt>
                <c:pt idx="362">
                  <c:v>12.460039042144496</c:v>
                </c:pt>
                <c:pt idx="363">
                  <c:v>13.665763827799021</c:v>
                </c:pt>
                <c:pt idx="364">
                  <c:v>14.051488547855779</c:v>
                </c:pt>
                <c:pt idx="365">
                  <c:v>14.294910844591252</c:v>
                </c:pt>
                <c:pt idx="366">
                  <c:v>15.162458264267485</c:v>
                </c:pt>
                <c:pt idx="367">
                  <c:v>15.346036488676631</c:v>
                </c:pt>
                <c:pt idx="368">
                  <c:v>15.282806557142951</c:v>
                </c:pt>
                <c:pt idx="369">
                  <c:v>15.1477327653385</c:v>
                </c:pt>
                <c:pt idx="370">
                  <c:v>15.098525031898347</c:v>
                </c:pt>
                <c:pt idx="371">
                  <c:v>15.645682128444715</c:v>
                </c:pt>
                <c:pt idx="372">
                  <c:v>16.12036042663674</c:v>
                </c:pt>
                <c:pt idx="373">
                  <c:v>16.019060897107142</c:v>
                </c:pt>
                <c:pt idx="374">
                  <c:v>16.428037552472691</c:v>
                </c:pt>
                <c:pt idx="375">
                  <c:v>16.618357391755488</c:v>
                </c:pt>
                <c:pt idx="376">
                  <c:v>16.190746820956178</c:v>
                </c:pt>
                <c:pt idx="377">
                  <c:v>16.261829669864948</c:v>
                </c:pt>
                <c:pt idx="378">
                  <c:v>15.957162136245397</c:v>
                </c:pt>
                <c:pt idx="379">
                  <c:v>15.66688459033027</c:v>
                </c:pt>
                <c:pt idx="380">
                  <c:v>15.67356631983211</c:v>
                </c:pt>
                <c:pt idx="381">
                  <c:v>15.742603501296841</c:v>
                </c:pt>
                <c:pt idx="382">
                  <c:v>15.815422482276611</c:v>
                </c:pt>
                <c:pt idx="383">
                  <c:v>16.08227637043629</c:v>
                </c:pt>
                <c:pt idx="384">
                  <c:v>16.30963243276814</c:v>
                </c:pt>
                <c:pt idx="385">
                  <c:v>17.230399905795402</c:v>
                </c:pt>
                <c:pt idx="386">
                  <c:v>17.038409034925586</c:v>
                </c:pt>
                <c:pt idx="387">
                  <c:v>17.24987960639185</c:v>
                </c:pt>
                <c:pt idx="388">
                  <c:v>18.861577757730338</c:v>
                </c:pt>
                <c:pt idx="389">
                  <c:v>18.67258278658467</c:v>
                </c:pt>
                <c:pt idx="390">
                  <c:v>18.72585424792743</c:v>
                </c:pt>
                <c:pt idx="391">
                  <c:v>19.615953020633576</c:v>
                </c:pt>
                <c:pt idx="392">
                  <c:v>17.791015343660167</c:v>
                </c:pt>
                <c:pt idx="393">
                  <c:v>15.908478047525284</c:v>
                </c:pt>
                <c:pt idx="394">
                  <c:v>16.559716463978393</c:v>
                </c:pt>
                <c:pt idx="395">
                  <c:v>17.494464835621464</c:v>
                </c:pt>
                <c:pt idx="396">
                  <c:v>17.080729628897924</c:v>
                </c:pt>
                <c:pt idx="397">
                  <c:v>16.154872986689952</c:v>
                </c:pt>
                <c:pt idx="398">
                  <c:v>18.265113052317886</c:v>
                </c:pt>
                <c:pt idx="399">
                  <c:v>23.450023173180007</c:v>
                </c:pt>
                <c:pt idx="400">
                  <c:v>24.046024341245182</c:v>
                </c:pt>
                <c:pt idx="401">
                  <c:v>21.877484617888211</c:v>
                </c:pt>
                <c:pt idx="402">
                  <c:v>21.5360077976372</c:v>
                </c:pt>
                <c:pt idx="403">
                  <c:v>22.413204152131328</c:v>
                </c:pt>
                <c:pt idx="404">
                  <c:v>23.264617518363377</c:v>
                </c:pt>
                <c:pt idx="405">
                  <c:v>25.489022359944769</c:v>
                </c:pt>
                <c:pt idx="406">
                  <c:v>27.885596558040149</c:v>
                </c:pt>
                <c:pt idx="407">
                  <c:v>26.428363863033976</c:v>
                </c:pt>
                <c:pt idx="408">
                  <c:v>25.714364167797257</c:v>
                </c:pt>
                <c:pt idx="409">
                  <c:v>26.75207027348635</c:v>
                </c:pt>
                <c:pt idx="410">
                  <c:v>27.049738064850953</c:v>
                </c:pt>
                <c:pt idx="411">
                  <c:v>23.20543870966268</c:v>
                </c:pt>
                <c:pt idx="412">
                  <c:v>27.528300434830175</c:v>
                </c:pt>
                <c:pt idx="413">
                  <c:v>29.13547001149519</c:v>
                </c:pt>
                <c:pt idx="414">
                  <c:v>28.649696508470591</c:v>
                </c:pt>
                <c:pt idx="415">
                  <c:v>26.49551177587513</c:v>
                </c:pt>
                <c:pt idx="416">
                  <c:v>25.495107410573826</c:v>
                </c:pt>
                <c:pt idx="417">
                  <c:v>26.584007031775307</c:v>
                </c:pt>
                <c:pt idx="418">
                  <c:v>28.717284379653719</c:v>
                </c:pt>
                <c:pt idx="419">
                  <c:v>27.938825632482558</c:v>
                </c:pt>
                <c:pt idx="420">
                  <c:v>27.784358545016296</c:v>
                </c:pt>
                <c:pt idx="421">
                  <c:v>25.911263464309741</c:v>
                </c:pt>
                <c:pt idx="422">
                  <c:v>26.368742055724383</c:v>
                </c:pt>
                <c:pt idx="423">
                  <c:v>26.999633138256375</c:v>
                </c:pt>
                <c:pt idx="424">
                  <c:v>25.927380562993779</c:v>
                </c:pt>
                <c:pt idx="425">
                  <c:v>23.513460911525886</c:v>
                </c:pt>
                <c:pt idx="426">
                  <c:v>23.936274350046059</c:v>
                </c:pt>
                <c:pt idx="427">
                  <c:v>26.109219615065008</c:v>
                </c:pt>
                <c:pt idx="428">
                  <c:v>25.122475417069836</c:v>
                </c:pt>
                <c:pt idx="429">
                  <c:v>24.283221499870582</c:v>
                </c:pt>
                <c:pt idx="430">
                  <c:v>24.030285362687021</c:v>
                </c:pt>
                <c:pt idx="431">
                  <c:v>22.624178907863989</c:v>
                </c:pt>
                <c:pt idx="432">
                  <c:v>23.047486752984788</c:v>
                </c:pt>
                <c:pt idx="433">
                  <c:v>25.108893177318279</c:v>
                </c:pt>
                <c:pt idx="434">
                  <c:v>24.567638756728982</c:v>
                </c:pt>
                <c:pt idx="435">
                  <c:v>25.954908382707895</c:v>
                </c:pt>
                <c:pt idx="436">
                  <c:v>25.447826982967083</c:v>
                </c:pt>
                <c:pt idx="437">
                  <c:v>22.422497036986282</c:v>
                </c:pt>
                <c:pt idx="438">
                  <c:v>23.176180738702026</c:v>
                </c:pt>
                <c:pt idx="439">
                  <c:v>22.626937218945212</c:v>
                </c:pt>
                <c:pt idx="440">
                  <c:v>24.051103623912855</c:v>
                </c:pt>
                <c:pt idx="441">
                  <c:v>68.88028153490275</c:v>
                </c:pt>
                <c:pt idx="442">
                  <c:v>43.934559584701667</c:v>
                </c:pt>
                <c:pt idx="443">
                  <c:v>29.005949469930041</c:v>
                </c:pt>
                <c:pt idx="444">
                  <c:v>50.348406658473941</c:v>
                </c:pt>
                <c:pt idx="445">
                  <c:v>34.513003544464468</c:v>
                </c:pt>
                <c:pt idx="446">
                  <c:v>27.869752688362635</c:v>
                </c:pt>
                <c:pt idx="447">
                  <c:v>25.665650297246415</c:v>
                </c:pt>
                <c:pt idx="448">
                  <c:v>27.288604401928456</c:v>
                </c:pt>
                <c:pt idx="449">
                  <c:v>28.429748955771956</c:v>
                </c:pt>
                <c:pt idx="450">
                  <c:v>29.181000392537715</c:v>
                </c:pt>
                <c:pt idx="451">
                  <c:v>27.141548642361361</c:v>
                </c:pt>
                <c:pt idx="452">
                  <c:v>30.334740547776782</c:v>
                </c:pt>
                <c:pt idx="453">
                  <c:v>25.859544129232056</c:v>
                </c:pt>
                <c:pt idx="454">
                  <c:v>23.17653320468672</c:v>
                </c:pt>
                <c:pt idx="455">
                  <c:v>22.689238222649447</c:v>
                </c:pt>
                <c:pt idx="456">
                  <c:v>25.322021953300975</c:v>
                </c:pt>
                <c:pt idx="457">
                  <c:v>24.110136364308076</c:v>
                </c:pt>
                <c:pt idx="458">
                  <c:v>24.719061798747255</c:v>
                </c:pt>
                <c:pt idx="459">
                  <c:v>24.169048790248372</c:v>
                </c:pt>
                <c:pt idx="460">
                  <c:v>24.27200022175959</c:v>
                </c:pt>
                <c:pt idx="461">
                  <c:v>24.183835261971794</c:v>
                </c:pt>
                <c:pt idx="462">
                  <c:v>24.190098881293636</c:v>
                </c:pt>
                <c:pt idx="463">
                  <c:v>24.396830031007315</c:v>
                </c:pt>
                <c:pt idx="464">
                  <c:v>25.175047061845998</c:v>
                </c:pt>
                <c:pt idx="465">
                  <c:v>24.926201715839195</c:v>
                </c:pt>
                <c:pt idx="466">
                  <c:v>24.739062647508135</c:v>
                </c:pt>
                <c:pt idx="467">
                  <c:v>25.078181224675156</c:v>
                </c:pt>
                <c:pt idx="468">
                  <c:v>24.856444822490189</c:v>
                </c:pt>
                <c:pt idx="469">
                  <c:v>24.830789538640481</c:v>
                </c:pt>
                <c:pt idx="470">
                  <c:v>26.338496037274759</c:v>
                </c:pt>
                <c:pt idx="471">
                  <c:v>26.949245961563872</c:v>
                </c:pt>
                <c:pt idx="472">
                  <c:v>26.71784203866693</c:v>
                </c:pt>
                <c:pt idx="473">
                  <c:v>28.562574388722979</c:v>
                </c:pt>
                <c:pt idx="474">
                  <c:v>29.230192702642299</c:v>
                </c:pt>
                <c:pt idx="475">
                  <c:v>28.992878170119525</c:v>
                </c:pt>
                <c:pt idx="476">
                  <c:v>28.185264811682487</c:v>
                </c:pt>
                <c:pt idx="477">
                  <c:v>26.52820800174813</c:v>
                </c:pt>
                <c:pt idx="478">
                  <c:v>25.477858148939628</c:v>
                </c:pt>
                <c:pt idx="479">
                  <c:v>25.645903348467897</c:v>
                </c:pt>
                <c:pt idx="480">
                  <c:v>24.661043203984118</c:v>
                </c:pt>
                <c:pt idx="481">
                  <c:v>23.956886879595579</c:v>
                </c:pt>
                <c:pt idx="482">
                  <c:v>24.056294965656345</c:v>
                </c:pt>
                <c:pt idx="483">
                  <c:v>25.326446302858002</c:v>
                </c:pt>
                <c:pt idx="484">
                  <c:v>24.365657902994194</c:v>
                </c:pt>
                <c:pt idx="485">
                  <c:v>24.316505705235326</c:v>
                </c:pt>
                <c:pt idx="486">
                  <c:v>24.316505705235326</c:v>
                </c:pt>
                <c:pt idx="487">
                  <c:v>44.928538938749448</c:v>
                </c:pt>
                <c:pt idx="488">
                  <c:v>48.391568670399764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E5-4C4C-9BF2-75B2BEBF6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4'!$Q$14:$Q$4269</c:f>
              <c:numCache>
                <c:formatCode>0.0</c:formatCode>
                <c:ptCount val="4256"/>
                <c:pt idx="0">
                  <c:v>0.69171163748712639</c:v>
                </c:pt>
                <c:pt idx="1">
                  <c:v>1.2743110195674558</c:v>
                </c:pt>
                <c:pt idx="2">
                  <c:v>1.2514727085478878</c:v>
                </c:pt>
                <c:pt idx="3">
                  <c:v>0.95557569515962859</c:v>
                </c:pt>
                <c:pt idx="4">
                  <c:v>1.033804325437693</c:v>
                </c:pt>
                <c:pt idx="5">
                  <c:v>1.0498578784757979</c:v>
                </c:pt>
                <c:pt idx="6">
                  <c:v>1.0429989701338818</c:v>
                </c:pt>
                <c:pt idx="7">
                  <c:v>0.81624716786817686</c:v>
                </c:pt>
                <c:pt idx="8">
                  <c:v>0.72704428424304812</c:v>
                </c:pt>
                <c:pt idx="9">
                  <c:v>0.74899279093717763</c:v>
                </c:pt>
                <c:pt idx="10">
                  <c:v>0.67169104016477787</c:v>
                </c:pt>
                <c:pt idx="11">
                  <c:v>0.5080782698249221</c:v>
                </c:pt>
                <c:pt idx="12">
                  <c:v>0.45272502574665269</c:v>
                </c:pt>
                <c:pt idx="13">
                  <c:v>0.42139649845520027</c:v>
                </c:pt>
                <c:pt idx="14">
                  <c:v>0.39562924819773371</c:v>
                </c:pt>
                <c:pt idx="15">
                  <c:v>0.3938496395468582</c:v>
                </c:pt>
                <c:pt idx="16">
                  <c:v>0.38776930998970122</c:v>
                </c:pt>
                <c:pt idx="17">
                  <c:v>0.38661997940267739</c:v>
                </c:pt>
                <c:pt idx="18">
                  <c:v>0.38328321318228559</c:v>
                </c:pt>
                <c:pt idx="19">
                  <c:v>0.36823069001029812</c:v>
                </c:pt>
                <c:pt idx="20">
                  <c:v>0.3774253347064877</c:v>
                </c:pt>
                <c:pt idx="21">
                  <c:v>0.37738825952626093</c:v>
                </c:pt>
                <c:pt idx="22">
                  <c:v>0.38205973223480894</c:v>
                </c:pt>
                <c:pt idx="23">
                  <c:v>0.3653759011328524</c:v>
                </c:pt>
                <c:pt idx="24">
                  <c:v>0.32733676622039132</c:v>
                </c:pt>
                <c:pt idx="25">
                  <c:v>0.29070648815653916</c:v>
                </c:pt>
                <c:pt idx="26">
                  <c:v>0.28559011328527267</c:v>
                </c:pt>
                <c:pt idx="27">
                  <c:v>0.30527703398558137</c:v>
                </c:pt>
                <c:pt idx="28">
                  <c:v>0.3231472708547885</c:v>
                </c:pt>
                <c:pt idx="29">
                  <c:v>0.30690834191555039</c:v>
                </c:pt>
                <c:pt idx="30">
                  <c:v>0.27680329557157551</c:v>
                </c:pt>
                <c:pt idx="31">
                  <c:v>0.25044284243048404</c:v>
                </c:pt>
                <c:pt idx="32">
                  <c:v>0.24291658084448944</c:v>
                </c:pt>
                <c:pt idx="33">
                  <c:v>0.27031513903192511</c:v>
                </c:pt>
                <c:pt idx="34">
                  <c:v>0.28699897013388254</c:v>
                </c:pt>
                <c:pt idx="35">
                  <c:v>0.26979608650875386</c:v>
                </c:pt>
                <c:pt idx="36">
                  <c:v>0.23146035015447985</c:v>
                </c:pt>
                <c:pt idx="37">
                  <c:v>0.21511019567456216</c:v>
                </c:pt>
                <c:pt idx="38">
                  <c:v>0.2215612770339849</c:v>
                </c:pt>
                <c:pt idx="39">
                  <c:v>0.2778043254376929</c:v>
                </c:pt>
                <c:pt idx="40">
                  <c:v>0.33033985581874342</c:v>
                </c:pt>
                <c:pt idx="41">
                  <c:v>0.3792420185375901</c:v>
                </c:pt>
                <c:pt idx="42">
                  <c:v>0.300123583934088</c:v>
                </c:pt>
                <c:pt idx="43">
                  <c:v>0.21218125643666283</c:v>
                </c:pt>
                <c:pt idx="44">
                  <c:v>0.22879093717816656</c:v>
                </c:pt>
                <c:pt idx="45">
                  <c:v>0.22534294541709513</c:v>
                </c:pt>
                <c:pt idx="46">
                  <c:v>0.24525231719876389</c:v>
                </c:pt>
                <c:pt idx="47">
                  <c:v>0.242471678681771</c:v>
                </c:pt>
                <c:pt idx="48">
                  <c:v>0.2441771369721929</c:v>
                </c:pt>
                <c:pt idx="49">
                  <c:v>0.26208444902162692</c:v>
                </c:pt>
                <c:pt idx="50">
                  <c:v>0.28677651905252244</c:v>
                </c:pt>
                <c:pt idx="51">
                  <c:v>0.30394232749742511</c:v>
                </c:pt>
                <c:pt idx="52">
                  <c:v>0.28970545829042182</c:v>
                </c:pt>
                <c:pt idx="53">
                  <c:v>0.2926714727085471</c:v>
                </c:pt>
                <c:pt idx="54">
                  <c:v>0.32692893923789873</c:v>
                </c:pt>
                <c:pt idx="55">
                  <c:v>0.32503810504634362</c:v>
                </c:pt>
                <c:pt idx="56">
                  <c:v>0.32867147270854741</c:v>
                </c:pt>
                <c:pt idx="57">
                  <c:v>0.32370339855818736</c:v>
                </c:pt>
                <c:pt idx="58">
                  <c:v>0.33115550978372754</c:v>
                </c:pt>
                <c:pt idx="59">
                  <c:v>0.33990525231719865</c:v>
                </c:pt>
                <c:pt idx="60">
                  <c:v>0.32444490216271871</c:v>
                </c:pt>
                <c:pt idx="61">
                  <c:v>0.300123583934088</c:v>
                </c:pt>
                <c:pt idx="62">
                  <c:v>0.31309989701338792</c:v>
                </c:pt>
                <c:pt idx="63">
                  <c:v>0.32370339855818736</c:v>
                </c:pt>
                <c:pt idx="64">
                  <c:v>0.30219979402677644</c:v>
                </c:pt>
                <c:pt idx="65">
                  <c:v>0.29218949536560179</c:v>
                </c:pt>
                <c:pt idx="66">
                  <c:v>0.28121524201853743</c:v>
                </c:pt>
                <c:pt idx="67">
                  <c:v>0.26768280123583865</c:v>
                </c:pt>
                <c:pt idx="68">
                  <c:v>0.22538002059732198</c:v>
                </c:pt>
                <c:pt idx="69">
                  <c:v>0.18311431513903126</c:v>
                </c:pt>
                <c:pt idx="70">
                  <c:v>0.15727291452111189</c:v>
                </c:pt>
                <c:pt idx="71">
                  <c:v>0.15174871266735293</c:v>
                </c:pt>
                <c:pt idx="72">
                  <c:v>0.15638311019567414</c:v>
                </c:pt>
                <c:pt idx="73">
                  <c:v>0.13951390319258433</c:v>
                </c:pt>
                <c:pt idx="74">
                  <c:v>0.11934500514933036</c:v>
                </c:pt>
                <c:pt idx="75">
                  <c:v>0.11697219361482994</c:v>
                </c:pt>
                <c:pt idx="76">
                  <c:v>0.11248609680741434</c:v>
                </c:pt>
                <c:pt idx="77">
                  <c:v>0.12334912461379989</c:v>
                </c:pt>
                <c:pt idx="78">
                  <c:v>0.11771369721936127</c:v>
                </c:pt>
                <c:pt idx="79">
                  <c:v>0.10863027806385127</c:v>
                </c:pt>
                <c:pt idx="80">
                  <c:v>0.10703604531410897</c:v>
                </c:pt>
                <c:pt idx="81">
                  <c:v>0.11337590113285209</c:v>
                </c:pt>
                <c:pt idx="82">
                  <c:v>0.12023480947476813</c:v>
                </c:pt>
                <c:pt idx="83">
                  <c:v>0.13232131822863027</c:v>
                </c:pt>
                <c:pt idx="84">
                  <c:v>0.11971575695159602</c:v>
                </c:pt>
                <c:pt idx="85">
                  <c:v>0.25029454170957754</c:v>
                </c:pt>
                <c:pt idx="86">
                  <c:v>0.36048197734294507</c:v>
                </c:pt>
                <c:pt idx="87">
                  <c:v>0.41427806385169907</c:v>
                </c:pt>
                <c:pt idx="88">
                  <c:v>0.33078475798146184</c:v>
                </c:pt>
                <c:pt idx="89">
                  <c:v>0.230348094747682</c:v>
                </c:pt>
                <c:pt idx="90">
                  <c:v>0.13421215242018458</c:v>
                </c:pt>
                <c:pt idx="91">
                  <c:v>0.10269824922759979</c:v>
                </c:pt>
                <c:pt idx="92">
                  <c:v>9.6173017507723446E-2</c:v>
                </c:pt>
                <c:pt idx="93">
                  <c:v>9.7767250257465715E-2</c:v>
                </c:pt>
                <c:pt idx="94">
                  <c:v>9.3948506694129463E-2</c:v>
                </c:pt>
                <c:pt idx="95">
                  <c:v>8.8757981462409333E-2</c:v>
                </c:pt>
                <c:pt idx="96">
                  <c:v>9.7581874356333295E-2</c:v>
                </c:pt>
                <c:pt idx="97">
                  <c:v>9.6506694129763121E-2</c:v>
                </c:pt>
                <c:pt idx="98">
                  <c:v>9.0166838311019182E-2</c:v>
                </c:pt>
                <c:pt idx="99">
                  <c:v>8.8535530381050095E-2</c:v>
                </c:pt>
                <c:pt idx="100">
                  <c:v>9.0908341915550528E-2</c:v>
                </c:pt>
                <c:pt idx="101">
                  <c:v>9.461585993820798E-2</c:v>
                </c:pt>
                <c:pt idx="102">
                  <c:v>9.7285272914520424E-2</c:v>
                </c:pt>
                <c:pt idx="103">
                  <c:v>0.10106694129763071</c:v>
                </c:pt>
                <c:pt idx="104">
                  <c:v>0.10188259526261566</c:v>
                </c:pt>
                <c:pt idx="105">
                  <c:v>0.10403295571575684</c:v>
                </c:pt>
                <c:pt idx="106">
                  <c:v>9.9361483007208817E-2</c:v>
                </c:pt>
                <c:pt idx="107">
                  <c:v>2.4061791967043854E-2</c:v>
                </c:pt>
                <c:pt idx="108">
                  <c:v>8.9128733264674992E-2</c:v>
                </c:pt>
                <c:pt idx="109">
                  <c:v>9.1761071060761451E-2</c:v>
                </c:pt>
                <c:pt idx="110">
                  <c:v>9.1279093717816173E-2</c:v>
                </c:pt>
                <c:pt idx="111">
                  <c:v>8.9351184346034229E-2</c:v>
                </c:pt>
                <c:pt idx="112">
                  <c:v>8.7237899073119865E-2</c:v>
                </c:pt>
                <c:pt idx="113">
                  <c:v>8.6941297631307812E-2</c:v>
                </c:pt>
                <c:pt idx="114">
                  <c:v>9.2650875386199219E-2</c:v>
                </c:pt>
                <c:pt idx="115">
                  <c:v>9.3911431513902632E-2</c:v>
                </c:pt>
                <c:pt idx="116">
                  <c:v>8.9128733264674992E-2</c:v>
                </c:pt>
                <c:pt idx="117">
                  <c:v>8.7942327497425199E-2</c:v>
                </c:pt>
                <c:pt idx="118">
                  <c:v>9.0537590113284841E-2</c:v>
                </c:pt>
                <c:pt idx="119">
                  <c:v>0.1021050463439749</c:v>
                </c:pt>
                <c:pt idx="120">
                  <c:v>0.14199794026776516</c:v>
                </c:pt>
                <c:pt idx="121">
                  <c:v>0.20053964984551995</c:v>
                </c:pt>
                <c:pt idx="122">
                  <c:v>0.23164572605561229</c:v>
                </c:pt>
                <c:pt idx="123">
                  <c:v>0.23828218331616827</c:v>
                </c:pt>
                <c:pt idx="124">
                  <c:v>0.2680164778578783</c:v>
                </c:pt>
                <c:pt idx="125">
                  <c:v>0.31002265705458221</c:v>
                </c:pt>
                <c:pt idx="126">
                  <c:v>0.3335283213182279</c:v>
                </c:pt>
                <c:pt idx="127">
                  <c:v>0.22486096807414988</c:v>
                </c:pt>
                <c:pt idx="128">
                  <c:v>0.41613182286302736</c:v>
                </c:pt>
                <c:pt idx="129">
                  <c:v>0.47808444902162678</c:v>
                </c:pt>
                <c:pt idx="130">
                  <c:v>0.51501132852729103</c:v>
                </c:pt>
                <c:pt idx="131">
                  <c:v>0.53258496395468524</c:v>
                </c:pt>
                <c:pt idx="132">
                  <c:v>0.56072502574665228</c:v>
                </c:pt>
                <c:pt idx="133">
                  <c:v>0.61125849639546792</c:v>
                </c:pt>
                <c:pt idx="134">
                  <c:v>0.64114109165808375</c:v>
                </c:pt>
                <c:pt idx="135">
                  <c:v>0.59965396498455192</c:v>
                </c:pt>
                <c:pt idx="136">
                  <c:v>0.6016560247167867</c:v>
                </c:pt>
                <c:pt idx="137">
                  <c:v>0.63253964984551969</c:v>
                </c:pt>
                <c:pt idx="138">
                  <c:v>0.69812564366632313</c:v>
                </c:pt>
                <c:pt idx="139">
                  <c:v>0.79737590113285217</c:v>
                </c:pt>
                <c:pt idx="140">
                  <c:v>0.89210298661173981</c:v>
                </c:pt>
                <c:pt idx="141">
                  <c:v>0.97600411946446952</c:v>
                </c:pt>
                <c:pt idx="142">
                  <c:v>0.9765602471678676</c:v>
                </c:pt>
                <c:pt idx="143">
                  <c:v>1.0021791967044276</c:v>
                </c:pt>
                <c:pt idx="144">
                  <c:v>1.0110772399588046</c:v>
                </c:pt>
                <c:pt idx="145">
                  <c:v>1.0021050463439749</c:v>
                </c:pt>
                <c:pt idx="146">
                  <c:v>0.96795880535530365</c:v>
                </c:pt>
                <c:pt idx="147">
                  <c:v>0.97796910401647752</c:v>
                </c:pt>
                <c:pt idx="148">
                  <c:v>0.95120082389289362</c:v>
                </c:pt>
                <c:pt idx="149">
                  <c:v>0.88843254376930914</c:v>
                </c:pt>
                <c:pt idx="150">
                  <c:v>0.94497219361482998</c:v>
                </c:pt>
                <c:pt idx="151">
                  <c:v>0.94538002059732162</c:v>
                </c:pt>
                <c:pt idx="152">
                  <c:v>0.8493923789907305</c:v>
                </c:pt>
                <c:pt idx="153">
                  <c:v>0.75748300720906281</c:v>
                </c:pt>
                <c:pt idx="154">
                  <c:v>0.70335324407826916</c:v>
                </c:pt>
                <c:pt idx="155">
                  <c:v>0.69493717816683753</c:v>
                </c:pt>
                <c:pt idx="156">
                  <c:v>0.80119464469618928</c:v>
                </c:pt>
                <c:pt idx="157">
                  <c:v>0.81090834191555017</c:v>
                </c:pt>
                <c:pt idx="158">
                  <c:v>0.77620597322348084</c:v>
                </c:pt>
                <c:pt idx="159">
                  <c:v>0.72281771369721859</c:v>
                </c:pt>
                <c:pt idx="160">
                  <c:v>0.35892481977342883</c:v>
                </c:pt>
                <c:pt idx="161">
                  <c:v>0.1594603501544799</c:v>
                </c:pt>
                <c:pt idx="162">
                  <c:v>0.30624098867147187</c:v>
                </c:pt>
                <c:pt idx="163">
                  <c:v>0.41776313079299648</c:v>
                </c:pt>
                <c:pt idx="164">
                  <c:v>0.47211534500514846</c:v>
                </c:pt>
                <c:pt idx="165">
                  <c:v>0.47789907312049357</c:v>
                </c:pt>
                <c:pt idx="166">
                  <c:v>0.46640576725025712</c:v>
                </c:pt>
                <c:pt idx="167">
                  <c:v>0.64028836251287269</c:v>
                </c:pt>
                <c:pt idx="168">
                  <c:v>0.63680329557157533</c:v>
                </c:pt>
                <c:pt idx="169">
                  <c:v>0.60955303810504613</c:v>
                </c:pt>
                <c:pt idx="170">
                  <c:v>0.50233161688980388</c:v>
                </c:pt>
                <c:pt idx="171">
                  <c:v>0.42080329557157542</c:v>
                </c:pt>
                <c:pt idx="172">
                  <c:v>0.34383522142121453</c:v>
                </c:pt>
                <c:pt idx="173">
                  <c:v>0.29864057672502536</c:v>
                </c:pt>
                <c:pt idx="174">
                  <c:v>0.32474150360453075</c:v>
                </c:pt>
                <c:pt idx="175">
                  <c:v>0.42903398558187372</c:v>
                </c:pt>
                <c:pt idx="176">
                  <c:v>0.6320576725025745</c:v>
                </c:pt>
                <c:pt idx="177">
                  <c:v>0.8277033985581872</c:v>
                </c:pt>
                <c:pt idx="178">
                  <c:v>0.8559546858908339</c:v>
                </c:pt>
                <c:pt idx="179">
                  <c:v>0.82796292481977329</c:v>
                </c:pt>
                <c:pt idx="180">
                  <c:v>0.84012358393408826</c:v>
                </c:pt>
                <c:pt idx="181">
                  <c:v>0.72745211122554054</c:v>
                </c:pt>
                <c:pt idx="182">
                  <c:v>0.60250875386199765</c:v>
                </c:pt>
                <c:pt idx="183">
                  <c:v>0.44460556127703327</c:v>
                </c:pt>
                <c:pt idx="184">
                  <c:v>0.41476004119464432</c:v>
                </c:pt>
                <c:pt idx="185">
                  <c:v>0.55508959835221361</c:v>
                </c:pt>
                <c:pt idx="186">
                  <c:v>0.60317610710607616</c:v>
                </c:pt>
                <c:pt idx="187">
                  <c:v>8.9721936148295777E-3</c:v>
                </c:pt>
                <c:pt idx="188">
                  <c:v>0.31209886714727053</c:v>
                </c:pt>
                <c:pt idx="189">
                  <c:v>0.41576107106076171</c:v>
                </c:pt>
                <c:pt idx="190">
                  <c:v>0.57870648815653891</c:v>
                </c:pt>
                <c:pt idx="191">
                  <c:v>0.73001029866117351</c:v>
                </c:pt>
                <c:pt idx="192">
                  <c:v>0.75692687950566384</c:v>
                </c:pt>
                <c:pt idx="193">
                  <c:v>0.83849227600411913</c:v>
                </c:pt>
                <c:pt idx="194">
                  <c:v>0.87260144181256361</c:v>
                </c:pt>
                <c:pt idx="195">
                  <c:v>0.82458908341915549</c:v>
                </c:pt>
                <c:pt idx="196">
                  <c:v>0.80238105046343899</c:v>
                </c:pt>
                <c:pt idx="197">
                  <c:v>0.78388053553038017</c:v>
                </c:pt>
                <c:pt idx="198">
                  <c:v>0.72389289392378953</c:v>
                </c:pt>
                <c:pt idx="199">
                  <c:v>0.688745623069001</c:v>
                </c:pt>
                <c:pt idx="200">
                  <c:v>0.67491658084449002</c:v>
                </c:pt>
                <c:pt idx="201">
                  <c:v>0.63320700308959832</c:v>
                </c:pt>
                <c:pt idx="202">
                  <c:v>0.54229866117404701</c:v>
                </c:pt>
                <c:pt idx="203">
                  <c:v>0.57548094747682765</c:v>
                </c:pt>
                <c:pt idx="204">
                  <c:v>0.51189701338825921</c:v>
                </c:pt>
                <c:pt idx="205">
                  <c:v>0.53158393408856786</c:v>
                </c:pt>
                <c:pt idx="206">
                  <c:v>0.38750978372811506</c:v>
                </c:pt>
                <c:pt idx="207">
                  <c:v>0.39436869207003034</c:v>
                </c:pt>
                <c:pt idx="208">
                  <c:v>0.39915139031925795</c:v>
                </c:pt>
                <c:pt idx="209">
                  <c:v>0.41817095777548902</c:v>
                </c:pt>
                <c:pt idx="210">
                  <c:v>0.44508753861997941</c:v>
                </c:pt>
                <c:pt idx="211">
                  <c:v>0.44627394438722912</c:v>
                </c:pt>
                <c:pt idx="212">
                  <c:v>0.42562306900102909</c:v>
                </c:pt>
                <c:pt idx="213">
                  <c:v>0.38046549948506669</c:v>
                </c:pt>
                <c:pt idx="214">
                  <c:v>0.29508135942327435</c:v>
                </c:pt>
                <c:pt idx="215">
                  <c:v>0.31747476828012311</c:v>
                </c:pt>
                <c:pt idx="216">
                  <c:v>0.41068177136972123</c:v>
                </c:pt>
                <c:pt idx="217">
                  <c:v>0.52135118434603489</c:v>
                </c:pt>
                <c:pt idx="218">
                  <c:v>0.6395468589083414</c:v>
                </c:pt>
                <c:pt idx="219">
                  <c:v>0.68055200823892859</c:v>
                </c:pt>
                <c:pt idx="220">
                  <c:v>0.66371987641606556</c:v>
                </c:pt>
                <c:pt idx="221">
                  <c:v>0.62738619979402643</c:v>
                </c:pt>
                <c:pt idx="222">
                  <c:v>0.58778990731204905</c:v>
                </c:pt>
                <c:pt idx="223">
                  <c:v>0.56484037075180216</c:v>
                </c:pt>
                <c:pt idx="224">
                  <c:v>0.59179402677651849</c:v>
                </c:pt>
                <c:pt idx="225">
                  <c:v>0.62686714727085435</c:v>
                </c:pt>
                <c:pt idx="226">
                  <c:v>0.63750772399587974</c:v>
                </c:pt>
                <c:pt idx="227">
                  <c:v>0.61237075180226497</c:v>
                </c:pt>
                <c:pt idx="228">
                  <c:v>0.66587023686920688</c:v>
                </c:pt>
                <c:pt idx="229">
                  <c:v>0.83252317198764092</c:v>
                </c:pt>
                <c:pt idx="230">
                  <c:v>0.70246343975283143</c:v>
                </c:pt>
                <c:pt idx="231">
                  <c:v>0.63357775489186396</c:v>
                </c:pt>
                <c:pt idx="232">
                  <c:v>0.69026570545828958</c:v>
                </c:pt>
                <c:pt idx="233">
                  <c:v>0.74172605561276994</c:v>
                </c:pt>
                <c:pt idx="234">
                  <c:v>0.88639340885684825</c:v>
                </c:pt>
                <c:pt idx="235">
                  <c:v>0.73794438722965972</c:v>
                </c:pt>
                <c:pt idx="236">
                  <c:v>0.97667147270854715</c:v>
                </c:pt>
                <c:pt idx="237">
                  <c:v>1.2191802265705449</c:v>
                </c:pt>
                <c:pt idx="238">
                  <c:v>1.3321112255406795</c:v>
                </c:pt>
                <c:pt idx="239">
                  <c:v>1.1365396498455194</c:v>
                </c:pt>
                <c:pt idx="240">
                  <c:v>1.2103563336766219</c:v>
                </c:pt>
                <c:pt idx="241">
                  <c:v>1.4860844490216265</c:v>
                </c:pt>
                <c:pt idx="242">
                  <c:v>2.6006385169927895</c:v>
                </c:pt>
                <c:pt idx="243">
                  <c:v>2.2232873326467555</c:v>
                </c:pt>
                <c:pt idx="244">
                  <c:v>2.0531122554067966</c:v>
                </c:pt>
                <c:pt idx="245">
                  <c:v>2.0120329557157555</c:v>
                </c:pt>
                <c:pt idx="246">
                  <c:v>2.9160741503604517</c:v>
                </c:pt>
                <c:pt idx="247">
                  <c:v>2.6178414006179191</c:v>
                </c:pt>
                <c:pt idx="248">
                  <c:v>2.1353820803295571</c:v>
                </c:pt>
                <c:pt idx="249">
                  <c:v>1.8941338825952625</c:v>
                </c:pt>
                <c:pt idx="250">
                  <c:v>2.0605643666323363</c:v>
                </c:pt>
                <c:pt idx="251">
                  <c:v>1.5211204943357362</c:v>
                </c:pt>
                <c:pt idx="252">
                  <c:v>0.85491658084448952</c:v>
                </c:pt>
                <c:pt idx="253">
                  <c:v>0.45895365602471622</c:v>
                </c:pt>
                <c:pt idx="254">
                  <c:v>0.60313903192584939</c:v>
                </c:pt>
                <c:pt idx="255">
                  <c:v>0.89061997940267712</c:v>
                </c:pt>
                <c:pt idx="256">
                  <c:v>1.1180020597322347</c:v>
                </c:pt>
                <c:pt idx="257">
                  <c:v>1.0804819773429448</c:v>
                </c:pt>
                <c:pt idx="258">
                  <c:v>1.7489104016477848</c:v>
                </c:pt>
                <c:pt idx="259">
                  <c:v>1.8865334706488157</c:v>
                </c:pt>
                <c:pt idx="260">
                  <c:v>1.4486014418125641</c:v>
                </c:pt>
                <c:pt idx="261">
                  <c:v>1.3591390319258494</c:v>
                </c:pt>
                <c:pt idx="262">
                  <c:v>1.6293429454170949</c:v>
                </c:pt>
                <c:pt idx="263">
                  <c:v>1.552930998970133</c:v>
                </c:pt>
                <c:pt idx="264">
                  <c:v>1.0746982492275998</c:v>
                </c:pt>
                <c:pt idx="265">
                  <c:v>0.92183728115344987</c:v>
                </c:pt>
                <c:pt idx="266">
                  <c:v>1.2331946446961892</c:v>
                </c:pt>
                <c:pt idx="267">
                  <c:v>1.4441894953656023</c:v>
                </c:pt>
                <c:pt idx="268">
                  <c:v>1.1369104016477851</c:v>
                </c:pt>
                <c:pt idx="269">
                  <c:v>0.88669001029866046</c:v>
                </c:pt>
                <c:pt idx="270">
                  <c:v>1.5645726055612768</c:v>
                </c:pt>
                <c:pt idx="271">
                  <c:v>1.7876168898043241</c:v>
                </c:pt>
                <c:pt idx="272">
                  <c:v>1.7250710607621007</c:v>
                </c:pt>
                <c:pt idx="273">
                  <c:v>1.2868795056642635</c:v>
                </c:pt>
                <c:pt idx="274">
                  <c:v>1.0811122554067967</c:v>
                </c:pt>
                <c:pt idx="275">
                  <c:v>0.93733470648815576</c:v>
                </c:pt>
                <c:pt idx="276">
                  <c:v>1.0420350154479912</c:v>
                </c:pt>
                <c:pt idx="277">
                  <c:v>1.1548177136972193</c:v>
                </c:pt>
                <c:pt idx="278">
                  <c:v>1.3828671472708545</c:v>
                </c:pt>
                <c:pt idx="279">
                  <c:v>1.2512131822863028</c:v>
                </c:pt>
                <c:pt idx="280">
                  <c:v>0.98163954685890809</c:v>
                </c:pt>
                <c:pt idx="281">
                  <c:v>1.4774830072090623</c:v>
                </c:pt>
                <c:pt idx="282">
                  <c:v>1.3261050463439752</c:v>
                </c:pt>
                <c:pt idx="283">
                  <c:v>1.667938208032955</c:v>
                </c:pt>
                <c:pt idx="284">
                  <c:v>1.6587064881565394</c:v>
                </c:pt>
                <c:pt idx="285">
                  <c:v>1.4752584963954685</c:v>
                </c:pt>
                <c:pt idx="286">
                  <c:v>1.9641688980432539</c:v>
                </c:pt>
                <c:pt idx="287">
                  <c:v>1.8593944387229657</c:v>
                </c:pt>
                <c:pt idx="288">
                  <c:v>1.7403089598352208</c:v>
                </c:pt>
                <c:pt idx="289">
                  <c:v>1.9215695159629236</c:v>
                </c:pt>
                <c:pt idx="290">
                  <c:v>1.8929474768280112</c:v>
                </c:pt>
                <c:pt idx="291">
                  <c:v>2.0634191555097834</c:v>
                </c:pt>
                <c:pt idx="292">
                  <c:v>2.1162512873326467</c:v>
                </c:pt>
                <c:pt idx="293">
                  <c:v>2.1037569515962926</c:v>
                </c:pt>
                <c:pt idx="294">
                  <c:v>1.8434891864057665</c:v>
                </c:pt>
                <c:pt idx="295">
                  <c:v>1.9412564366632332</c:v>
                </c:pt>
                <c:pt idx="296">
                  <c:v>1.8903151390319255</c:v>
                </c:pt>
                <c:pt idx="297">
                  <c:v>1.6290092687950561</c:v>
                </c:pt>
                <c:pt idx="298">
                  <c:v>1.4842677651905247</c:v>
                </c:pt>
                <c:pt idx="299">
                  <c:v>1.2712337796086504</c:v>
                </c:pt>
                <c:pt idx="300">
                  <c:v>1.517561277033985</c:v>
                </c:pt>
                <c:pt idx="301">
                  <c:v>1.3480906282183314</c:v>
                </c:pt>
                <c:pt idx="302">
                  <c:v>1.8652523171987645</c:v>
                </c:pt>
                <c:pt idx="303">
                  <c:v>1.5381009268795047</c:v>
                </c:pt>
                <c:pt idx="304">
                  <c:v>1.6123254376930993</c:v>
                </c:pt>
                <c:pt idx="305">
                  <c:v>1.2862492276004118</c:v>
                </c:pt>
                <c:pt idx="306">
                  <c:v>0.81335530381050414</c:v>
                </c:pt>
                <c:pt idx="307">
                  <c:v>0.41754067971163722</c:v>
                </c:pt>
                <c:pt idx="308">
                  <c:v>0.33634603501544763</c:v>
                </c:pt>
                <c:pt idx="309">
                  <c:v>0.39485066941297564</c:v>
                </c:pt>
                <c:pt idx="310">
                  <c:v>0.31784552008238875</c:v>
                </c:pt>
                <c:pt idx="311">
                  <c:v>0.29534088568486039</c:v>
                </c:pt>
                <c:pt idx="312">
                  <c:v>0.29015036045314108</c:v>
                </c:pt>
                <c:pt idx="313">
                  <c:v>0.29003913491246064</c:v>
                </c:pt>
                <c:pt idx="314">
                  <c:v>0.27798970133882533</c:v>
                </c:pt>
                <c:pt idx="315">
                  <c:v>0.28388465499484994</c:v>
                </c:pt>
                <c:pt idx="316">
                  <c:v>0.31295159629248148</c:v>
                </c:pt>
                <c:pt idx="317">
                  <c:v>0.31384140061791926</c:v>
                </c:pt>
                <c:pt idx="318">
                  <c:v>0.31691864057672497</c:v>
                </c:pt>
                <c:pt idx="319">
                  <c:v>0.28948300720906256</c:v>
                </c:pt>
                <c:pt idx="320">
                  <c:v>0.2775447991761068</c:v>
                </c:pt>
                <c:pt idx="321">
                  <c:v>0.30857672502574635</c:v>
                </c:pt>
                <c:pt idx="322">
                  <c:v>0.2778043254376929</c:v>
                </c:pt>
                <c:pt idx="323">
                  <c:v>0.2832543769309982</c:v>
                </c:pt>
                <c:pt idx="324">
                  <c:v>0.26619979402677602</c:v>
                </c:pt>
                <c:pt idx="325">
                  <c:v>0.25526261585993765</c:v>
                </c:pt>
                <c:pt idx="326">
                  <c:v>0.25214830072090594</c:v>
                </c:pt>
                <c:pt idx="327">
                  <c:v>0.24439958805355291</c:v>
                </c:pt>
                <c:pt idx="328">
                  <c:v>0.24021009268795018</c:v>
                </c:pt>
                <c:pt idx="329">
                  <c:v>0.24421421215241967</c:v>
                </c:pt>
                <c:pt idx="330">
                  <c:v>0.25392790937178145</c:v>
                </c:pt>
                <c:pt idx="331">
                  <c:v>0.25144387229660137</c:v>
                </c:pt>
                <c:pt idx="332">
                  <c:v>0.24477033985581861</c:v>
                </c:pt>
                <c:pt idx="333">
                  <c:v>0.24428836251287253</c:v>
                </c:pt>
                <c:pt idx="334">
                  <c:v>0.29241194644696183</c:v>
                </c:pt>
                <c:pt idx="335">
                  <c:v>0.28166014418125596</c:v>
                </c:pt>
                <c:pt idx="336">
                  <c:v>0.27936148300720831</c:v>
                </c:pt>
                <c:pt idx="337">
                  <c:v>0.2868877445932021</c:v>
                </c:pt>
                <c:pt idx="338">
                  <c:v>0.30090216271884618</c:v>
                </c:pt>
                <c:pt idx="339">
                  <c:v>0.28696189495365571</c:v>
                </c:pt>
                <c:pt idx="340">
                  <c:v>0.27031513903192511</c:v>
                </c:pt>
                <c:pt idx="341">
                  <c:v>0.22764160659114277</c:v>
                </c:pt>
                <c:pt idx="342">
                  <c:v>0.33486302780638499</c:v>
                </c:pt>
                <c:pt idx="343">
                  <c:v>0.33693923789907254</c:v>
                </c:pt>
                <c:pt idx="344">
                  <c:v>0.39655612770339838</c:v>
                </c:pt>
                <c:pt idx="345">
                  <c:v>0.32318434603501534</c:v>
                </c:pt>
                <c:pt idx="346">
                  <c:v>0.30346035015447981</c:v>
                </c:pt>
                <c:pt idx="347">
                  <c:v>0.30523995880535454</c:v>
                </c:pt>
                <c:pt idx="348">
                  <c:v>0.27669207003089591</c:v>
                </c:pt>
                <c:pt idx="349">
                  <c:v>0.29055818743563272</c:v>
                </c:pt>
                <c:pt idx="350">
                  <c:v>0.26460556127703372</c:v>
                </c:pt>
                <c:pt idx="351">
                  <c:v>0.25915550978372753</c:v>
                </c:pt>
                <c:pt idx="352">
                  <c:v>0.23134912461379939</c:v>
                </c:pt>
                <c:pt idx="353">
                  <c:v>0.21555509783728063</c:v>
                </c:pt>
                <c:pt idx="354">
                  <c:v>0.27202059732234785</c:v>
                </c:pt>
                <c:pt idx="355">
                  <c:v>0.26601441812564358</c:v>
                </c:pt>
                <c:pt idx="356">
                  <c:v>0.30405355303810472</c:v>
                </c:pt>
                <c:pt idx="357">
                  <c:v>0.29886302780638457</c:v>
                </c:pt>
                <c:pt idx="358">
                  <c:v>0.30946652935118407</c:v>
                </c:pt>
                <c:pt idx="359">
                  <c:v>0.31213594232749742</c:v>
                </c:pt>
                <c:pt idx="360">
                  <c:v>0.328004119464469</c:v>
                </c:pt>
                <c:pt idx="361">
                  <c:v>0.33452935118434535</c:v>
                </c:pt>
                <c:pt idx="362">
                  <c:v>0.39199588053552992</c:v>
                </c:pt>
                <c:pt idx="363">
                  <c:v>0.40545417095777508</c:v>
                </c:pt>
                <c:pt idx="364">
                  <c:v>0.43730175077239958</c:v>
                </c:pt>
                <c:pt idx="365">
                  <c:v>0.46347682801235779</c:v>
                </c:pt>
                <c:pt idx="366">
                  <c:v>0.55156745623068937</c:v>
                </c:pt>
                <c:pt idx="367">
                  <c:v>0.6583810504634392</c:v>
                </c:pt>
                <c:pt idx="368">
                  <c:v>0.66038311019567386</c:v>
                </c:pt>
                <c:pt idx="369">
                  <c:v>0.66379402677651844</c:v>
                </c:pt>
                <c:pt idx="370">
                  <c:v>0.63687744593202822</c:v>
                </c:pt>
                <c:pt idx="371">
                  <c:v>0.65196704428424246</c:v>
                </c:pt>
                <c:pt idx="372">
                  <c:v>0.6537466529351178</c:v>
                </c:pt>
                <c:pt idx="373">
                  <c:v>0.6841483007209056</c:v>
                </c:pt>
                <c:pt idx="374">
                  <c:v>0.72192790937178097</c:v>
                </c:pt>
                <c:pt idx="375">
                  <c:v>0.79192584963954604</c:v>
                </c:pt>
                <c:pt idx="376">
                  <c:v>0.77005149330587019</c:v>
                </c:pt>
                <c:pt idx="377">
                  <c:v>0.75429454170957733</c:v>
                </c:pt>
                <c:pt idx="378">
                  <c:v>0.73705458290422188</c:v>
                </c:pt>
                <c:pt idx="379">
                  <c:v>0.71888774459320259</c:v>
                </c:pt>
                <c:pt idx="380">
                  <c:v>0.71999999999999975</c:v>
                </c:pt>
                <c:pt idx="381">
                  <c:v>0.76267353244078206</c:v>
                </c:pt>
                <c:pt idx="382">
                  <c:v>0.76348918640576713</c:v>
                </c:pt>
                <c:pt idx="383">
                  <c:v>0.72556127703398554</c:v>
                </c:pt>
                <c:pt idx="384">
                  <c:v>0.68937590113285263</c:v>
                </c:pt>
                <c:pt idx="385">
                  <c:v>0.72726673532440733</c:v>
                </c:pt>
                <c:pt idx="386">
                  <c:v>0.7895901132852724</c:v>
                </c:pt>
                <c:pt idx="387">
                  <c:v>0.83393202883625073</c:v>
                </c:pt>
                <c:pt idx="388">
                  <c:v>0.84561071060762028</c:v>
                </c:pt>
                <c:pt idx="389">
                  <c:v>0.8660762100926872</c:v>
                </c:pt>
                <c:pt idx="390">
                  <c:v>0.7362760041194637</c:v>
                </c:pt>
                <c:pt idx="391">
                  <c:v>0.49780844490216231</c:v>
                </c:pt>
                <c:pt idx="392">
                  <c:v>0.31343357363542679</c:v>
                </c:pt>
                <c:pt idx="393">
                  <c:v>0.339534500514933</c:v>
                </c:pt>
                <c:pt idx="394">
                  <c:v>0.3612976313079293</c:v>
                </c:pt>
                <c:pt idx="395">
                  <c:v>0.44545829042224505</c:v>
                </c:pt>
                <c:pt idx="396">
                  <c:v>0.48646343975283152</c:v>
                </c:pt>
                <c:pt idx="397">
                  <c:v>0.42091452111225508</c:v>
                </c:pt>
                <c:pt idx="398">
                  <c:v>0.54841606591143088</c:v>
                </c:pt>
                <c:pt idx="399">
                  <c:v>0.87727291452111167</c:v>
                </c:pt>
                <c:pt idx="400">
                  <c:v>1.1561894953656022</c:v>
                </c:pt>
                <c:pt idx="401">
                  <c:v>1.1027641606591139</c:v>
                </c:pt>
                <c:pt idx="402">
                  <c:v>0.98749742533470597</c:v>
                </c:pt>
                <c:pt idx="403">
                  <c:v>1.0103357363542731</c:v>
                </c:pt>
                <c:pt idx="404">
                  <c:v>1.0174912461380012</c:v>
                </c:pt>
                <c:pt idx="405">
                  <c:v>0.95535324407826938</c:v>
                </c:pt>
                <c:pt idx="406">
                  <c:v>0.93688980432543734</c:v>
                </c:pt>
                <c:pt idx="407">
                  <c:v>0.91546035015447924</c:v>
                </c:pt>
                <c:pt idx="408">
                  <c:v>0.84301544799176065</c:v>
                </c:pt>
                <c:pt idx="409">
                  <c:v>0.86752214212152379</c:v>
                </c:pt>
                <c:pt idx="410">
                  <c:v>0.92409886714727074</c:v>
                </c:pt>
                <c:pt idx="411">
                  <c:v>1.0634644696189492</c:v>
                </c:pt>
                <c:pt idx="412">
                  <c:v>1.1334994850669406</c:v>
                </c:pt>
                <c:pt idx="413">
                  <c:v>1.2108753861997941</c:v>
                </c:pt>
                <c:pt idx="414">
                  <c:v>1.1848486096807413</c:v>
                </c:pt>
                <c:pt idx="415">
                  <c:v>1.0485231719876407</c:v>
                </c:pt>
                <c:pt idx="416">
                  <c:v>0.97466941297631238</c:v>
                </c:pt>
                <c:pt idx="417">
                  <c:v>1.0311719876416066</c:v>
                </c:pt>
                <c:pt idx="418">
                  <c:v>1.052601441812564</c:v>
                </c:pt>
                <c:pt idx="419">
                  <c:v>1.0972770339855817</c:v>
                </c:pt>
                <c:pt idx="420">
                  <c:v>1.0264263645726051</c:v>
                </c:pt>
                <c:pt idx="421">
                  <c:v>0.95134912461379995</c:v>
                </c:pt>
                <c:pt idx="422">
                  <c:v>0.83104016477857812</c:v>
                </c:pt>
                <c:pt idx="423">
                  <c:v>0.93025334706488128</c:v>
                </c:pt>
                <c:pt idx="424">
                  <c:v>0.97270442842430438</c:v>
                </c:pt>
                <c:pt idx="425">
                  <c:v>0.92565602471678621</c:v>
                </c:pt>
                <c:pt idx="426">
                  <c:v>0.73887126673532422</c:v>
                </c:pt>
                <c:pt idx="427">
                  <c:v>0.6648692070030896</c:v>
                </c:pt>
                <c:pt idx="428">
                  <c:v>0.66034603501544786</c:v>
                </c:pt>
                <c:pt idx="429">
                  <c:v>0.63709989701338821</c:v>
                </c:pt>
                <c:pt idx="430">
                  <c:v>0.7123625128733263</c:v>
                </c:pt>
                <c:pt idx="431">
                  <c:v>0.75892893923789873</c:v>
                </c:pt>
                <c:pt idx="432">
                  <c:v>0.67020803295571529</c:v>
                </c:pt>
                <c:pt idx="433">
                  <c:v>0.70617095777548888</c:v>
                </c:pt>
                <c:pt idx="434">
                  <c:v>0.66731616889804257</c:v>
                </c:pt>
                <c:pt idx="435">
                  <c:v>0.73015859938207994</c:v>
                </c:pt>
                <c:pt idx="436">
                  <c:v>0.66279299691040117</c:v>
                </c:pt>
                <c:pt idx="437">
                  <c:v>0.56925231719876335</c:v>
                </c:pt>
                <c:pt idx="438">
                  <c:v>0.56083625128733183</c:v>
                </c:pt>
                <c:pt idx="439">
                  <c:v>0.72789701338825907</c:v>
                </c:pt>
                <c:pt idx="440">
                  <c:v>0.64521936148300685</c:v>
                </c:pt>
                <c:pt idx="441">
                  <c:v>0.94986611740473736</c:v>
                </c:pt>
                <c:pt idx="442">
                  <c:v>1.083188465499485</c:v>
                </c:pt>
                <c:pt idx="443">
                  <c:v>0.95320288362512828</c:v>
                </c:pt>
                <c:pt idx="444">
                  <c:v>0.86778166838310988</c:v>
                </c:pt>
                <c:pt idx="445">
                  <c:v>0.83574871266735307</c:v>
                </c:pt>
                <c:pt idx="446">
                  <c:v>0.67395262615859863</c:v>
                </c:pt>
                <c:pt idx="447">
                  <c:v>0.54793408856848558</c:v>
                </c:pt>
                <c:pt idx="448">
                  <c:v>0.60076622039134897</c:v>
                </c:pt>
                <c:pt idx="449">
                  <c:v>0.65678681771369685</c:v>
                </c:pt>
                <c:pt idx="450">
                  <c:v>0.8667806385169925</c:v>
                </c:pt>
                <c:pt idx="451">
                  <c:v>0.63105664263645711</c:v>
                </c:pt>
                <c:pt idx="452">
                  <c:v>0.62301132852729135</c:v>
                </c:pt>
                <c:pt idx="453">
                  <c:v>0.61574459320288277</c:v>
                </c:pt>
                <c:pt idx="454">
                  <c:v>0.48412770339855787</c:v>
                </c:pt>
                <c:pt idx="455">
                  <c:v>0.39295983522142047</c:v>
                </c:pt>
                <c:pt idx="456">
                  <c:v>0.43596704428424249</c:v>
                </c:pt>
                <c:pt idx="457">
                  <c:v>0.52346446961894921</c:v>
                </c:pt>
                <c:pt idx="458">
                  <c:v>0.48060556127703358</c:v>
                </c:pt>
                <c:pt idx="459">
                  <c:v>0.4809392378990725</c:v>
                </c:pt>
                <c:pt idx="460">
                  <c:v>0.47459938208032937</c:v>
                </c:pt>
                <c:pt idx="461">
                  <c:v>0.46929763130792962</c:v>
                </c:pt>
                <c:pt idx="462">
                  <c:v>0.43915550978372786</c:v>
                </c:pt>
                <c:pt idx="463">
                  <c:v>0.40823480947476803</c:v>
                </c:pt>
                <c:pt idx="464">
                  <c:v>0.39752008238928888</c:v>
                </c:pt>
                <c:pt idx="465">
                  <c:v>0.45291040164778512</c:v>
                </c:pt>
                <c:pt idx="466">
                  <c:v>0.48164366632337779</c:v>
                </c:pt>
                <c:pt idx="467">
                  <c:v>0.47144799176107077</c:v>
                </c:pt>
                <c:pt idx="468">
                  <c:v>0.4718928939237893</c:v>
                </c:pt>
                <c:pt idx="469">
                  <c:v>0.42213800205973168</c:v>
                </c:pt>
                <c:pt idx="470">
                  <c:v>0.49484243048403698</c:v>
                </c:pt>
                <c:pt idx="471">
                  <c:v>0.51234191555097763</c:v>
                </c:pt>
                <c:pt idx="472">
                  <c:v>0.58523171987641542</c:v>
                </c:pt>
                <c:pt idx="473">
                  <c:v>0.64922348094747628</c:v>
                </c:pt>
                <c:pt idx="474">
                  <c:v>0.68711431513903187</c:v>
                </c:pt>
                <c:pt idx="475">
                  <c:v>0.70535530381050382</c:v>
                </c:pt>
                <c:pt idx="476">
                  <c:v>0.68893099897013332</c:v>
                </c:pt>
                <c:pt idx="477">
                  <c:v>0.68548300720906274</c:v>
                </c:pt>
                <c:pt idx="478">
                  <c:v>0.67495365602471602</c:v>
                </c:pt>
                <c:pt idx="479">
                  <c:v>0.62401235839340863</c:v>
                </c:pt>
                <c:pt idx="480">
                  <c:v>0.61133264675592158</c:v>
                </c:pt>
                <c:pt idx="481">
                  <c:v>0.57136560247167856</c:v>
                </c:pt>
                <c:pt idx="482">
                  <c:v>0.53091658084449012</c:v>
                </c:pt>
                <c:pt idx="483">
                  <c:v>0.57006797116374819</c:v>
                </c:pt>
                <c:pt idx="484">
                  <c:v>0.64188259526261504</c:v>
                </c:pt>
                <c:pt idx="485">
                  <c:v>0.5428177136972191</c:v>
                </c:pt>
                <c:pt idx="486">
                  <c:v>0.57006797116374819</c:v>
                </c:pt>
                <c:pt idx="487">
                  <c:v>0.57006797116374819</c:v>
                </c:pt>
                <c:pt idx="488">
                  <c:v>0.57006797116374819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55-437E-AB0E-CAE9AF3CA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4'!$S$14:$S$4269</c:f>
              <c:numCache>
                <c:formatCode>0.0</c:formatCode>
                <c:ptCount val="4256"/>
                <c:pt idx="0">
                  <c:v>0</c:v>
                </c:pt>
                <c:pt idx="1">
                  <c:v>0.15803084226066641</c:v>
                </c:pt>
                <c:pt idx="2">
                  <c:v>0.26615720801796489</c:v>
                </c:pt>
                <c:pt idx="3">
                  <c:v>0.619647249916825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2287288506404384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1644377850785952</c:v>
                </c:pt>
                <c:pt idx="13">
                  <c:v>0.24120496976628161</c:v>
                </c:pt>
                <c:pt idx="14">
                  <c:v>0.4449815821550354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.8007198604965486</c:v>
                </c:pt>
                <c:pt idx="42">
                  <c:v>6.6248192558221746</c:v>
                </c:pt>
                <c:pt idx="43">
                  <c:v>3.5307417126133234</c:v>
                </c:pt>
                <c:pt idx="44">
                  <c:v>1.6135780736089154</c:v>
                </c:pt>
                <c:pt idx="45">
                  <c:v>0.24120496976628161</c:v>
                </c:pt>
                <c:pt idx="46">
                  <c:v>0.149713429510105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6.5083754773143134</c:v>
                </c:pt>
                <c:pt idx="76">
                  <c:v>5.8928869337727701</c:v>
                </c:pt>
                <c:pt idx="77">
                  <c:v>5.8554585763952431</c:v>
                </c:pt>
                <c:pt idx="78">
                  <c:v>5.7473322106379436</c:v>
                </c:pt>
                <c:pt idx="79">
                  <c:v>5.7473322106379436</c:v>
                </c:pt>
                <c:pt idx="80">
                  <c:v>5.8554585763952431</c:v>
                </c:pt>
                <c:pt idx="81">
                  <c:v>6.0966635461615235</c:v>
                </c:pt>
                <c:pt idx="82">
                  <c:v>6.1964724991682596</c:v>
                </c:pt>
                <c:pt idx="83">
                  <c:v>6.3628207541794906</c:v>
                </c:pt>
                <c:pt idx="84">
                  <c:v>6.716310796078349</c:v>
                </c:pt>
                <c:pt idx="85">
                  <c:v>12.447008181215171</c:v>
                </c:pt>
                <c:pt idx="86">
                  <c:v>11.598632080657906</c:v>
                </c:pt>
                <c:pt idx="87">
                  <c:v>8.1136361381726694</c:v>
                </c:pt>
                <c:pt idx="88">
                  <c:v>9.5400724248939532</c:v>
                </c:pt>
                <c:pt idx="89">
                  <c:v>10.783525631102886</c:v>
                </c:pt>
                <c:pt idx="90">
                  <c:v>16.414414063232968</c:v>
                </c:pt>
                <c:pt idx="91">
                  <c:v>19.288080168551939</c:v>
                </c:pt>
                <c:pt idx="92">
                  <c:v>21.034736846169835</c:v>
                </c:pt>
                <c:pt idx="93">
                  <c:v>22.303142290630461</c:v>
                </c:pt>
                <c:pt idx="94">
                  <c:v>21.404861713569822</c:v>
                </c:pt>
                <c:pt idx="95">
                  <c:v>22.702378102657402</c:v>
                </c:pt>
                <c:pt idx="96">
                  <c:v>23.904244245113532</c:v>
                </c:pt>
                <c:pt idx="97">
                  <c:v>22.061937320864175</c:v>
                </c:pt>
                <c:pt idx="98">
                  <c:v>22.465331839266408</c:v>
                </c:pt>
                <c:pt idx="99">
                  <c:v>22.627521387902348</c:v>
                </c:pt>
                <c:pt idx="100">
                  <c:v>22.577616911398984</c:v>
                </c:pt>
                <c:pt idx="101">
                  <c:v>23.638087037095566</c:v>
                </c:pt>
                <c:pt idx="102">
                  <c:v>23.771165641104549</c:v>
                </c:pt>
                <c:pt idx="103">
                  <c:v>26.054295441133664</c:v>
                </c:pt>
                <c:pt idx="104">
                  <c:v>26.428579014908923</c:v>
                </c:pt>
                <c:pt idx="105">
                  <c:v>26.673942691050488</c:v>
                </c:pt>
                <c:pt idx="106">
                  <c:v>26.977528256445986</c:v>
                </c:pt>
                <c:pt idx="107">
                  <c:v>26.836132239686435</c:v>
                </c:pt>
                <c:pt idx="108">
                  <c:v>27.218733226212265</c:v>
                </c:pt>
                <c:pt idx="109">
                  <c:v>27.098130741329118</c:v>
                </c:pt>
                <c:pt idx="110">
                  <c:v>25.800614352241539</c:v>
                </c:pt>
                <c:pt idx="111">
                  <c:v>26.740481993054978</c:v>
                </c:pt>
                <c:pt idx="112">
                  <c:v>27.809269531502128</c:v>
                </c:pt>
                <c:pt idx="113">
                  <c:v>28.491297377048156</c:v>
                </c:pt>
                <c:pt idx="114">
                  <c:v>27.721936697621224</c:v>
                </c:pt>
                <c:pt idx="115">
                  <c:v>28.607741155556013</c:v>
                </c:pt>
                <c:pt idx="116">
                  <c:v>29.148372984342501</c:v>
                </c:pt>
                <c:pt idx="117">
                  <c:v>28.083744152270651</c:v>
                </c:pt>
                <c:pt idx="118">
                  <c:v>29.098468507839147</c:v>
                </c:pt>
                <c:pt idx="119">
                  <c:v>28.112855096897615</c:v>
                </c:pt>
                <c:pt idx="120">
                  <c:v>25.156014864073025</c:v>
                </c:pt>
                <c:pt idx="121">
                  <c:v>14.118808144078018</c:v>
                </c:pt>
                <c:pt idx="122">
                  <c:v>10.355178874448974</c:v>
                </c:pt>
                <c:pt idx="123">
                  <c:v>11.4489186511478</c:v>
                </c:pt>
                <c:pt idx="124">
                  <c:v>11.615266906159029</c:v>
                </c:pt>
                <c:pt idx="125">
                  <c:v>7.8183679855277379</c:v>
                </c:pt>
                <c:pt idx="126">
                  <c:v>8.3340475760625488</c:v>
                </c:pt>
                <c:pt idx="127">
                  <c:v>7.3941799352491051</c:v>
                </c:pt>
                <c:pt idx="128">
                  <c:v>6.6705650259502614</c:v>
                </c:pt>
                <c:pt idx="129">
                  <c:v>10.155560968435497</c:v>
                </c:pt>
                <c:pt idx="130">
                  <c:v>7.968081415037843</c:v>
                </c:pt>
                <c:pt idx="131">
                  <c:v>5.2441287392289766</c:v>
                </c:pt>
                <c:pt idx="132">
                  <c:v>6.7079933833277883</c:v>
                </c:pt>
                <c:pt idx="133">
                  <c:v>8.1843341465524393</c:v>
                </c:pt>
                <c:pt idx="134">
                  <c:v>8.1968102656782822</c:v>
                </c:pt>
                <c:pt idx="135">
                  <c:v>7.7726222153996494</c:v>
                </c:pt>
                <c:pt idx="136">
                  <c:v>8.0387794234176155</c:v>
                </c:pt>
                <c:pt idx="137">
                  <c:v>9.0701386044872301</c:v>
                </c:pt>
                <c:pt idx="138">
                  <c:v>9.8727689349164098</c:v>
                </c:pt>
                <c:pt idx="139">
                  <c:v>10.974826124365798</c:v>
                </c:pt>
                <c:pt idx="140">
                  <c:v>11.145333085752306</c:v>
                </c:pt>
                <c:pt idx="141">
                  <c:v>9.1948997957456537</c:v>
                </c:pt>
                <c:pt idx="142">
                  <c:v>9.0119167152333031</c:v>
                </c:pt>
                <c:pt idx="143">
                  <c:v>10.001688832550114</c:v>
                </c:pt>
                <c:pt idx="144">
                  <c:v>11.049682839120852</c:v>
                </c:pt>
                <c:pt idx="145">
                  <c:v>13.020909661003909</c:v>
                </c:pt>
                <c:pt idx="146">
                  <c:v>14.721820568493722</c:v>
                </c:pt>
                <c:pt idx="147">
                  <c:v>14.692709623866756</c:v>
                </c:pt>
                <c:pt idx="148">
                  <c:v>14.834105640626301</c:v>
                </c:pt>
                <c:pt idx="149">
                  <c:v>16.730475747754301</c:v>
                </c:pt>
                <c:pt idx="150">
                  <c:v>19.37541300243284</c:v>
                </c:pt>
                <c:pt idx="151">
                  <c:v>21.263465696810282</c:v>
                </c:pt>
                <c:pt idx="152">
                  <c:v>21.654384096086666</c:v>
                </c:pt>
                <c:pt idx="153">
                  <c:v>24.357543240019133</c:v>
                </c:pt>
                <c:pt idx="154">
                  <c:v>23.700467632724777</c:v>
                </c:pt>
                <c:pt idx="155">
                  <c:v>24.752620345670799</c:v>
                </c:pt>
                <c:pt idx="156">
                  <c:v>20.880864710284452</c:v>
                </c:pt>
                <c:pt idx="157">
                  <c:v>16.22311356997006</c:v>
                </c:pt>
                <c:pt idx="158">
                  <c:v>10.496574891208516</c:v>
                </c:pt>
                <c:pt idx="159">
                  <c:v>5.3688899304873994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.2684054444606176</c:v>
                </c:pt>
                <c:pt idx="164">
                  <c:v>0.95234375993928311</c:v>
                </c:pt>
                <c:pt idx="165">
                  <c:v>1.6218954863594781</c:v>
                </c:pt>
                <c:pt idx="166">
                  <c:v>3.8551208098852201</c:v>
                </c:pt>
                <c:pt idx="167">
                  <c:v>4.8906386973301164</c:v>
                </c:pt>
                <c:pt idx="168">
                  <c:v>5.576825249251435</c:v>
                </c:pt>
                <c:pt idx="169">
                  <c:v>6.3586620478042075</c:v>
                </c:pt>
                <c:pt idx="170">
                  <c:v>8.1552232019254784</c:v>
                </c:pt>
                <c:pt idx="171">
                  <c:v>7.6229087858895443</c:v>
                </c:pt>
                <c:pt idx="172">
                  <c:v>5.6184123130042423</c:v>
                </c:pt>
                <c:pt idx="173">
                  <c:v>5.9843784740289445</c:v>
                </c:pt>
                <c:pt idx="174">
                  <c:v>6.6871998514513837</c:v>
                </c:pt>
                <c:pt idx="175">
                  <c:v>7.618750079514264</c:v>
                </c:pt>
                <c:pt idx="176">
                  <c:v>7.9556052959120027</c:v>
                </c:pt>
                <c:pt idx="177">
                  <c:v>7.8641137556558247</c:v>
                </c:pt>
                <c:pt idx="178">
                  <c:v>8.0803664871704228</c:v>
                </c:pt>
                <c:pt idx="179">
                  <c:v>8.1593819083007553</c:v>
                </c:pt>
                <c:pt idx="180">
                  <c:v>7.4399257053771928</c:v>
                </c:pt>
                <c:pt idx="181">
                  <c:v>7.1945620292356303</c:v>
                </c:pt>
                <c:pt idx="182">
                  <c:v>7.6644958496423534</c:v>
                </c:pt>
                <c:pt idx="183">
                  <c:v>7.6104326667637014</c:v>
                </c:pt>
                <c:pt idx="184">
                  <c:v>9.0701386044872301</c:v>
                </c:pt>
                <c:pt idx="185">
                  <c:v>10.816795282105133</c:v>
                </c:pt>
                <c:pt idx="186">
                  <c:v>10.733621154599518</c:v>
                </c:pt>
                <c:pt idx="187">
                  <c:v>10.338544048947849</c:v>
                </c:pt>
                <c:pt idx="188">
                  <c:v>10.213782857689429</c:v>
                </c:pt>
                <c:pt idx="189">
                  <c:v>15.146008618772354</c:v>
                </c:pt>
                <c:pt idx="190">
                  <c:v>19.870299061091242</c:v>
                </c:pt>
                <c:pt idx="191">
                  <c:v>19.791283639960909</c:v>
                </c:pt>
                <c:pt idx="192">
                  <c:v>20.656294566019294</c:v>
                </c:pt>
                <c:pt idx="193">
                  <c:v>19.695633393329448</c:v>
                </c:pt>
                <c:pt idx="194">
                  <c:v>19.471063249064294</c:v>
                </c:pt>
                <c:pt idx="195">
                  <c:v>20.406772183502451</c:v>
                </c:pt>
                <c:pt idx="196">
                  <c:v>20.68124680427098</c:v>
                </c:pt>
                <c:pt idx="197">
                  <c:v>20.153091094610332</c:v>
                </c:pt>
                <c:pt idx="198">
                  <c:v>20.45251795363054</c:v>
                </c:pt>
                <c:pt idx="199">
                  <c:v>21.221878633057475</c:v>
                </c:pt>
                <c:pt idx="200">
                  <c:v>22.232444282250686</c:v>
                </c:pt>
                <c:pt idx="201">
                  <c:v>22.997646255302335</c:v>
                </c:pt>
                <c:pt idx="202">
                  <c:v>22.44869701376528</c:v>
                </c:pt>
                <c:pt idx="203">
                  <c:v>23.139042272061882</c:v>
                </c:pt>
                <c:pt idx="204">
                  <c:v>20.739468693524913</c:v>
                </c:pt>
                <c:pt idx="205">
                  <c:v>7.3817038161232649</c:v>
                </c:pt>
                <c:pt idx="206">
                  <c:v>10.646288320718622</c:v>
                </c:pt>
                <c:pt idx="207">
                  <c:v>20.60639008951593</c:v>
                </c:pt>
                <c:pt idx="208">
                  <c:v>37.948195674436498</c:v>
                </c:pt>
                <c:pt idx="209">
                  <c:v>28.004728731140322</c:v>
                </c:pt>
                <c:pt idx="210">
                  <c:v>28.736661053189721</c:v>
                </c:pt>
                <c:pt idx="211">
                  <c:v>5.1401610798469584</c:v>
                </c:pt>
                <c:pt idx="212">
                  <c:v>2.9859511774515504</c:v>
                </c:pt>
                <c:pt idx="213">
                  <c:v>9.710579386280461</c:v>
                </c:pt>
                <c:pt idx="214">
                  <c:v>11.602790787033188</c:v>
                </c:pt>
                <c:pt idx="215">
                  <c:v>18.46881501262164</c:v>
                </c:pt>
                <c:pt idx="216">
                  <c:v>34.679452463465857</c:v>
                </c:pt>
                <c:pt idx="217">
                  <c:v>43.287974660296925</c:v>
                </c:pt>
                <c:pt idx="218">
                  <c:v>47.671251179842791</c:v>
                </c:pt>
                <c:pt idx="219">
                  <c:v>45.86637261297097</c:v>
                </c:pt>
                <c:pt idx="220">
                  <c:v>42.131854287968899</c:v>
                </c:pt>
                <c:pt idx="221">
                  <c:v>41.607857284683533</c:v>
                </c:pt>
                <c:pt idx="222">
                  <c:v>41.661920467562169</c:v>
                </c:pt>
                <c:pt idx="223">
                  <c:v>43.44600550255759</c:v>
                </c:pt>
                <c:pt idx="224">
                  <c:v>47.550648694959655</c:v>
                </c:pt>
                <c:pt idx="225">
                  <c:v>44.818378606400238</c:v>
                </c:pt>
                <c:pt idx="226">
                  <c:v>47.234587010438325</c:v>
                </c:pt>
                <c:pt idx="227">
                  <c:v>47.999788983489971</c:v>
                </c:pt>
                <c:pt idx="228">
                  <c:v>47.567283520460776</c:v>
                </c:pt>
                <c:pt idx="229">
                  <c:v>49.72565212923147</c:v>
                </c:pt>
                <c:pt idx="230">
                  <c:v>31.236043584733434</c:v>
                </c:pt>
                <c:pt idx="231">
                  <c:v>0</c:v>
                </c:pt>
                <c:pt idx="232">
                  <c:v>0</c:v>
                </c:pt>
                <c:pt idx="233">
                  <c:v>3.722042205876237</c:v>
                </c:pt>
                <c:pt idx="234">
                  <c:v>3.6139158401189388</c:v>
                </c:pt>
                <c:pt idx="235">
                  <c:v>6.5000580645637527</c:v>
                </c:pt>
                <c:pt idx="236">
                  <c:v>1.4597059377235295</c:v>
                </c:pt>
                <c:pt idx="237">
                  <c:v>1.4014840484695992</c:v>
                </c:pt>
                <c:pt idx="238">
                  <c:v>5.4728575898694158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.0479940065707387</c:v>
                </c:pt>
                <c:pt idx="245">
                  <c:v>8.0387794234176155</c:v>
                </c:pt>
                <c:pt idx="246">
                  <c:v>5.2067003818514506</c:v>
                </c:pt>
                <c:pt idx="247">
                  <c:v>4.3292133366672223</c:v>
                </c:pt>
                <c:pt idx="248">
                  <c:v>9.8894037604175349</c:v>
                </c:pt>
                <c:pt idx="249">
                  <c:v>16.53917525449139</c:v>
                </c:pt>
                <c:pt idx="250">
                  <c:v>8.9661709451052154</c:v>
                </c:pt>
                <c:pt idx="251">
                  <c:v>7.7102416197704402</c:v>
                </c:pt>
                <c:pt idx="252">
                  <c:v>31.722612230641268</c:v>
                </c:pt>
                <c:pt idx="253">
                  <c:v>53.314615731098719</c:v>
                </c:pt>
                <c:pt idx="254">
                  <c:v>67.395995517799207</c:v>
                </c:pt>
                <c:pt idx="255">
                  <c:v>91.520651200802632</c:v>
                </c:pt>
                <c:pt idx="256">
                  <c:v>85.706779688160196</c:v>
                </c:pt>
                <c:pt idx="257">
                  <c:v>97.916741605984356</c:v>
                </c:pt>
                <c:pt idx="258">
                  <c:v>83.93101206591534</c:v>
                </c:pt>
                <c:pt idx="259">
                  <c:v>24.166242746756218</c:v>
                </c:pt>
                <c:pt idx="260">
                  <c:v>6.986626710471597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3.0857601304582878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5.8221889253929043E-2</c:v>
                </c:pt>
                <c:pt idx="269">
                  <c:v>0</c:v>
                </c:pt>
                <c:pt idx="270">
                  <c:v>1.5345626524785823</c:v>
                </c:pt>
                <c:pt idx="271">
                  <c:v>0</c:v>
                </c:pt>
                <c:pt idx="272">
                  <c:v>4.2460392091616059</c:v>
                </c:pt>
                <c:pt idx="273">
                  <c:v>5.6100949002536806</c:v>
                </c:pt>
                <c:pt idx="274">
                  <c:v>0.6154885435415448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.49488605865840479</c:v>
                </c:pt>
                <c:pt idx="279">
                  <c:v>0.23704626339099963</c:v>
                </c:pt>
                <c:pt idx="280">
                  <c:v>2.4037322849122518</c:v>
                </c:pt>
                <c:pt idx="281">
                  <c:v>12.808815635864594</c:v>
                </c:pt>
                <c:pt idx="282">
                  <c:v>13.673826561922981</c:v>
                </c:pt>
                <c:pt idx="283">
                  <c:v>14.322584756466771</c:v>
                </c:pt>
                <c:pt idx="284">
                  <c:v>1.5886258353572322</c:v>
                </c:pt>
                <c:pt idx="285">
                  <c:v>2.3122407446560755</c:v>
                </c:pt>
                <c:pt idx="286">
                  <c:v>4.021469064896448</c:v>
                </c:pt>
                <c:pt idx="287">
                  <c:v>1.4804994695999338</c:v>
                </c:pt>
                <c:pt idx="288">
                  <c:v>2.719793969433586</c:v>
                </c:pt>
                <c:pt idx="289">
                  <c:v>4.9155909355818004</c:v>
                </c:pt>
                <c:pt idx="290">
                  <c:v>13.590652434417366</c:v>
                </c:pt>
                <c:pt idx="291">
                  <c:v>4.4706093534267666</c:v>
                </c:pt>
                <c:pt idx="292">
                  <c:v>3.2063626153414284</c:v>
                </c:pt>
                <c:pt idx="293">
                  <c:v>4.1919760262829566</c:v>
                </c:pt>
                <c:pt idx="294">
                  <c:v>5.165113318098645</c:v>
                </c:pt>
                <c:pt idx="295">
                  <c:v>5.9926958867795062</c:v>
                </c:pt>
                <c:pt idx="296">
                  <c:v>6.1299331971637683</c:v>
                </c:pt>
                <c:pt idx="297">
                  <c:v>10.296956985195042</c:v>
                </c:pt>
                <c:pt idx="298">
                  <c:v>36.875249429614072</c:v>
                </c:pt>
                <c:pt idx="299">
                  <c:v>45.196820886550782</c:v>
                </c:pt>
                <c:pt idx="300">
                  <c:v>7.6644958496423534</c:v>
                </c:pt>
                <c:pt idx="301">
                  <c:v>2.6532546674290947</c:v>
                </c:pt>
                <c:pt idx="302">
                  <c:v>9.4943266547658638</c:v>
                </c:pt>
                <c:pt idx="303">
                  <c:v>3.1772516707144631</c:v>
                </c:pt>
                <c:pt idx="304">
                  <c:v>5.7556496233885044</c:v>
                </c:pt>
                <c:pt idx="305">
                  <c:v>25.650900922731434</c:v>
                </c:pt>
                <c:pt idx="306">
                  <c:v>9.1657888511186894</c:v>
                </c:pt>
                <c:pt idx="307">
                  <c:v>20.598072676765369</c:v>
                </c:pt>
                <c:pt idx="308">
                  <c:v>34.284375357814184</c:v>
                </c:pt>
                <c:pt idx="309">
                  <c:v>47.072397461802368</c:v>
                </c:pt>
                <c:pt idx="310">
                  <c:v>52.453763511415616</c:v>
                </c:pt>
                <c:pt idx="311">
                  <c:v>84.309454346065877</c:v>
                </c:pt>
                <c:pt idx="312">
                  <c:v>93.362958125051989</c:v>
                </c:pt>
                <c:pt idx="313">
                  <c:v>97.459283904703483</c:v>
                </c:pt>
                <c:pt idx="314">
                  <c:v>107.32789413324463</c:v>
                </c:pt>
                <c:pt idx="315">
                  <c:v>114.99238998288699</c:v>
                </c:pt>
                <c:pt idx="316">
                  <c:v>124.29125743801467</c:v>
                </c:pt>
                <c:pt idx="317">
                  <c:v>119.13862023904184</c:v>
                </c:pt>
                <c:pt idx="318">
                  <c:v>119.48795157456543</c:v>
                </c:pt>
                <c:pt idx="319">
                  <c:v>119.74163266345755</c:v>
                </c:pt>
                <c:pt idx="320">
                  <c:v>124.0666872937495</c:v>
                </c:pt>
                <c:pt idx="321">
                  <c:v>104.30035589204027</c:v>
                </c:pt>
                <c:pt idx="322">
                  <c:v>104.62057628293688</c:v>
                </c:pt>
                <c:pt idx="323">
                  <c:v>102.64519075467854</c:v>
                </c:pt>
                <c:pt idx="324">
                  <c:v>104.76197229969642</c:v>
                </c:pt>
                <c:pt idx="325">
                  <c:v>105.718474766011</c:v>
                </c:pt>
                <c:pt idx="326">
                  <c:v>103.07769621770774</c:v>
                </c:pt>
                <c:pt idx="327">
                  <c:v>100.19571269963821</c:v>
                </c:pt>
                <c:pt idx="328">
                  <c:v>99.509526147716869</c:v>
                </c:pt>
                <c:pt idx="329">
                  <c:v>104.71622652956835</c:v>
                </c:pt>
                <c:pt idx="330">
                  <c:v>103.67239122937286</c:v>
                </c:pt>
                <c:pt idx="331">
                  <c:v>102.7616345331864</c:v>
                </c:pt>
                <c:pt idx="332">
                  <c:v>105.57292004287618</c:v>
                </c:pt>
                <c:pt idx="333">
                  <c:v>108.11804834454797</c:v>
                </c:pt>
                <c:pt idx="334">
                  <c:v>109.84807019666474</c:v>
                </c:pt>
                <c:pt idx="335">
                  <c:v>109.99362491979956</c:v>
                </c:pt>
                <c:pt idx="336">
                  <c:v>112.6801492382309</c:v>
                </c:pt>
                <c:pt idx="337">
                  <c:v>118.19043518547785</c:v>
                </c:pt>
                <c:pt idx="338">
                  <c:v>119.58776052757217</c:v>
                </c:pt>
                <c:pt idx="339">
                  <c:v>118.01576951771607</c:v>
                </c:pt>
                <c:pt idx="340">
                  <c:v>119.68341077420364</c:v>
                </c:pt>
                <c:pt idx="341">
                  <c:v>121.88752515310239</c:v>
                </c:pt>
                <c:pt idx="342">
                  <c:v>117.48345510168012</c:v>
                </c:pt>
                <c:pt idx="343">
                  <c:v>54.187944069907672</c:v>
                </c:pt>
                <c:pt idx="344">
                  <c:v>27.505683966106631</c:v>
                </c:pt>
                <c:pt idx="345">
                  <c:v>58.966297695105219</c:v>
                </c:pt>
                <c:pt idx="346">
                  <c:v>62.343167271833146</c:v>
                </c:pt>
                <c:pt idx="347">
                  <c:v>61.927296634305087</c:v>
                </c:pt>
                <c:pt idx="348">
                  <c:v>58.001477816040087</c:v>
                </c:pt>
                <c:pt idx="349">
                  <c:v>56.429486806183988</c:v>
                </c:pt>
                <c:pt idx="350">
                  <c:v>55.219303250977283</c:v>
                </c:pt>
                <c:pt idx="351">
                  <c:v>57.119832064480583</c:v>
                </c:pt>
                <c:pt idx="352">
                  <c:v>55.743300254262657</c:v>
                </c:pt>
                <c:pt idx="353">
                  <c:v>62.147708072194952</c:v>
                </c:pt>
                <c:pt idx="354">
                  <c:v>81.427470827996345</c:v>
                </c:pt>
                <c:pt idx="355">
                  <c:v>88.576287087103879</c:v>
                </c:pt>
                <c:pt idx="356">
                  <c:v>59.407120570884977</c:v>
                </c:pt>
                <c:pt idx="357">
                  <c:v>74.166369496756204</c:v>
                </c:pt>
                <c:pt idx="358">
                  <c:v>85.661033918032118</c:v>
                </c:pt>
                <c:pt idx="359">
                  <c:v>74.469955062151712</c:v>
                </c:pt>
                <c:pt idx="360">
                  <c:v>90.60989450461615</c:v>
                </c:pt>
                <c:pt idx="361">
                  <c:v>91.009130316643095</c:v>
                </c:pt>
                <c:pt idx="362">
                  <c:v>85.935508538800633</c:v>
                </c:pt>
                <c:pt idx="363">
                  <c:v>90.647322861993672</c:v>
                </c:pt>
                <c:pt idx="364">
                  <c:v>89.932025365445398</c:v>
                </c:pt>
                <c:pt idx="365">
                  <c:v>90.955067133764445</c:v>
                </c:pt>
                <c:pt idx="366">
                  <c:v>91.549762145429597</c:v>
                </c:pt>
                <c:pt idx="367">
                  <c:v>81.057345960596365</c:v>
                </c:pt>
                <c:pt idx="368">
                  <c:v>78.990468892081836</c:v>
                </c:pt>
                <c:pt idx="369">
                  <c:v>79.294054457477316</c:v>
                </c:pt>
                <c:pt idx="370">
                  <c:v>80.525031544560434</c:v>
                </c:pt>
                <c:pt idx="371">
                  <c:v>83.660696151522089</c:v>
                </c:pt>
                <c:pt idx="372">
                  <c:v>79.82636887351326</c:v>
                </c:pt>
                <c:pt idx="373">
                  <c:v>77.052511721201043</c:v>
                </c:pt>
                <c:pt idx="374">
                  <c:v>74.465796355776419</c:v>
                </c:pt>
                <c:pt idx="375">
                  <c:v>65.603593070053236</c:v>
                </c:pt>
                <c:pt idx="376">
                  <c:v>61.860757332300587</c:v>
                </c:pt>
                <c:pt idx="377">
                  <c:v>61.374188686392749</c:v>
                </c:pt>
                <c:pt idx="378">
                  <c:v>58.03474746704233</c:v>
                </c:pt>
                <c:pt idx="379">
                  <c:v>57.631352948640099</c:v>
                </c:pt>
                <c:pt idx="380">
                  <c:v>59.257407141374877</c:v>
                </c:pt>
                <c:pt idx="381">
                  <c:v>53.593249058242534</c:v>
                </c:pt>
                <c:pt idx="382">
                  <c:v>50.515806340534809</c:v>
                </c:pt>
                <c:pt idx="383">
                  <c:v>49.679906359103384</c:v>
                </c:pt>
                <c:pt idx="384">
                  <c:v>50.361934204649422</c:v>
                </c:pt>
                <c:pt idx="385">
                  <c:v>50.004285456375278</c:v>
                </c:pt>
                <c:pt idx="386">
                  <c:v>44.805902487274388</c:v>
                </c:pt>
                <c:pt idx="387">
                  <c:v>50.582345642539295</c:v>
                </c:pt>
                <c:pt idx="388">
                  <c:v>50.174792417761786</c:v>
                </c:pt>
                <c:pt idx="389">
                  <c:v>53.318774437474005</c:v>
                </c:pt>
                <c:pt idx="390">
                  <c:v>52.75734907681111</c:v>
                </c:pt>
                <c:pt idx="391">
                  <c:v>56.080155470660394</c:v>
                </c:pt>
                <c:pt idx="392">
                  <c:v>60.272131496943359</c:v>
                </c:pt>
                <c:pt idx="393">
                  <c:v>68.211101967354239</c:v>
                </c:pt>
                <c:pt idx="394">
                  <c:v>81.286074811236801</c:v>
                </c:pt>
                <c:pt idx="395">
                  <c:v>91.58303179643184</c:v>
                </c:pt>
                <c:pt idx="396">
                  <c:v>84.155582210180484</c:v>
                </c:pt>
                <c:pt idx="397">
                  <c:v>89.582694029921825</c:v>
                </c:pt>
                <c:pt idx="398">
                  <c:v>104.81603548257507</c:v>
                </c:pt>
                <c:pt idx="399">
                  <c:v>82.953716067724343</c:v>
                </c:pt>
                <c:pt idx="400">
                  <c:v>63.141638895887041</c:v>
                </c:pt>
                <c:pt idx="401">
                  <c:v>58.966297695105219</c:v>
                </c:pt>
                <c:pt idx="402">
                  <c:v>68.56459200925309</c:v>
                </c:pt>
                <c:pt idx="403">
                  <c:v>64.01912594107128</c:v>
                </c:pt>
                <c:pt idx="404">
                  <c:v>67.366884573172257</c:v>
                </c:pt>
                <c:pt idx="405">
                  <c:v>78.520535071675127</c:v>
                </c:pt>
                <c:pt idx="406">
                  <c:v>96.207513285744</c:v>
                </c:pt>
                <c:pt idx="407">
                  <c:v>84.488278720202928</c:v>
                </c:pt>
                <c:pt idx="408">
                  <c:v>102.69093652480663</c:v>
                </c:pt>
                <c:pt idx="409">
                  <c:v>108.5172841565749</c:v>
                </c:pt>
                <c:pt idx="410">
                  <c:v>102.84896736706729</c:v>
                </c:pt>
                <c:pt idx="411">
                  <c:v>88.434891070344349</c:v>
                </c:pt>
                <c:pt idx="412">
                  <c:v>99.67171569635282</c:v>
                </c:pt>
                <c:pt idx="413">
                  <c:v>84.230438924935541</c:v>
                </c:pt>
                <c:pt idx="414">
                  <c:v>90.780401466002658</c:v>
                </c:pt>
                <c:pt idx="415">
                  <c:v>85.665192624407382</c:v>
                </c:pt>
                <c:pt idx="416">
                  <c:v>90.95090842738918</c:v>
                </c:pt>
                <c:pt idx="417">
                  <c:v>100.71970970292357</c:v>
                </c:pt>
                <c:pt idx="418">
                  <c:v>110.19324282581306</c:v>
                </c:pt>
                <c:pt idx="419">
                  <c:v>97.579886389586619</c:v>
                </c:pt>
                <c:pt idx="420">
                  <c:v>101.57224450985611</c:v>
                </c:pt>
                <c:pt idx="421">
                  <c:v>97.384427189948426</c:v>
                </c:pt>
                <c:pt idx="422">
                  <c:v>114.82188302150045</c:v>
                </c:pt>
                <c:pt idx="423">
                  <c:v>109.44051697188722</c:v>
                </c:pt>
                <c:pt idx="424">
                  <c:v>95.404882955314804</c:v>
                </c:pt>
                <c:pt idx="425">
                  <c:v>97.430172960076533</c:v>
                </c:pt>
                <c:pt idx="426">
                  <c:v>112.07297810743991</c:v>
                </c:pt>
                <c:pt idx="427">
                  <c:v>115.0048661020128</c:v>
                </c:pt>
                <c:pt idx="428">
                  <c:v>110.00610103892542</c:v>
                </c:pt>
                <c:pt idx="429">
                  <c:v>121.05994258442153</c:v>
                </c:pt>
                <c:pt idx="430">
                  <c:v>116.27743025284872</c:v>
                </c:pt>
                <c:pt idx="431">
                  <c:v>114.30620343096565</c:v>
                </c:pt>
                <c:pt idx="432">
                  <c:v>120.07432917348002</c:v>
                </c:pt>
                <c:pt idx="433">
                  <c:v>124.94417433893373</c:v>
                </c:pt>
                <c:pt idx="434">
                  <c:v>120.66902418514518</c:v>
                </c:pt>
                <c:pt idx="435">
                  <c:v>128.3044090901605</c:v>
                </c:pt>
                <c:pt idx="436">
                  <c:v>61.715202609165765</c:v>
                </c:pt>
                <c:pt idx="437">
                  <c:v>75.122871963070793</c:v>
                </c:pt>
                <c:pt idx="438">
                  <c:v>87.952481130811776</c:v>
                </c:pt>
                <c:pt idx="439">
                  <c:v>89.70745522118024</c:v>
                </c:pt>
                <c:pt idx="440">
                  <c:v>94.094890447101392</c:v>
                </c:pt>
                <c:pt idx="441">
                  <c:v>125.8757245669966</c:v>
                </c:pt>
                <c:pt idx="442">
                  <c:v>15.749021043188058</c:v>
                </c:pt>
                <c:pt idx="443">
                  <c:v>47.346872082570897</c:v>
                </c:pt>
                <c:pt idx="444">
                  <c:v>97.047571973550689</c:v>
                </c:pt>
                <c:pt idx="445">
                  <c:v>22.290666171504615</c:v>
                </c:pt>
                <c:pt idx="446">
                  <c:v>52.886268974444818</c:v>
                </c:pt>
                <c:pt idx="447">
                  <c:v>92.335757650357664</c:v>
                </c:pt>
                <c:pt idx="448">
                  <c:v>122.92304304054728</c:v>
                </c:pt>
                <c:pt idx="449">
                  <c:v>132.44648063994015</c:v>
                </c:pt>
                <c:pt idx="450">
                  <c:v>89.329012941029688</c:v>
                </c:pt>
                <c:pt idx="451">
                  <c:v>97.991598320739413</c:v>
                </c:pt>
                <c:pt idx="452">
                  <c:v>112.50964227684437</c:v>
                </c:pt>
                <c:pt idx="453">
                  <c:v>73.650689906221416</c:v>
                </c:pt>
                <c:pt idx="454">
                  <c:v>96.498622732013644</c:v>
                </c:pt>
                <c:pt idx="455">
                  <c:v>109.5278498057681</c:v>
                </c:pt>
                <c:pt idx="456">
                  <c:v>123.47615098845962</c:v>
                </c:pt>
                <c:pt idx="457">
                  <c:v>112.52627710234553</c:v>
                </c:pt>
                <c:pt idx="458">
                  <c:v>124.2122420168843</c:v>
                </c:pt>
                <c:pt idx="459">
                  <c:v>128.23786978815605</c:v>
                </c:pt>
                <c:pt idx="460">
                  <c:v>134.99992635436249</c:v>
                </c:pt>
                <c:pt idx="461">
                  <c:v>145.92068929584966</c:v>
                </c:pt>
                <c:pt idx="462">
                  <c:v>152.94058565732348</c:v>
                </c:pt>
                <c:pt idx="463">
                  <c:v>158.77525070184234</c:v>
                </c:pt>
                <c:pt idx="464">
                  <c:v>160.52606608583548</c:v>
                </c:pt>
                <c:pt idx="465">
                  <c:v>163.38725607202863</c:v>
                </c:pt>
                <c:pt idx="466">
                  <c:v>163.94868143269153</c:v>
                </c:pt>
                <c:pt idx="467">
                  <c:v>168.90585943202612</c:v>
                </c:pt>
                <c:pt idx="468">
                  <c:v>163.57855656529154</c:v>
                </c:pt>
                <c:pt idx="469">
                  <c:v>168.38186242874076</c:v>
                </c:pt>
                <c:pt idx="470">
                  <c:v>178.5706930481785</c:v>
                </c:pt>
                <c:pt idx="471">
                  <c:v>159.00813825885803</c:v>
                </c:pt>
                <c:pt idx="472">
                  <c:v>151.46008618772353</c:v>
                </c:pt>
                <c:pt idx="473">
                  <c:v>182.7293994234592</c:v>
                </c:pt>
                <c:pt idx="474">
                  <c:v>181.83527755277387</c:v>
                </c:pt>
                <c:pt idx="475">
                  <c:v>178.5249472780504</c:v>
                </c:pt>
                <c:pt idx="476">
                  <c:v>168.92249425752723</c:v>
                </c:pt>
                <c:pt idx="477">
                  <c:v>167.3421858349206</c:v>
                </c:pt>
                <c:pt idx="478">
                  <c:v>163.73658740755221</c:v>
                </c:pt>
                <c:pt idx="479">
                  <c:v>166.88472813363973</c:v>
                </c:pt>
                <c:pt idx="480">
                  <c:v>171.70051011621476</c:v>
                </c:pt>
                <c:pt idx="481">
                  <c:v>173.15605734756303</c:v>
                </c:pt>
                <c:pt idx="482">
                  <c:v>171.92508026047992</c:v>
                </c:pt>
                <c:pt idx="483">
                  <c:v>173.36399266632702</c:v>
                </c:pt>
                <c:pt idx="484">
                  <c:v>169.00566838503289</c:v>
                </c:pt>
                <c:pt idx="485">
                  <c:v>148.54899172502704</c:v>
                </c:pt>
                <c:pt idx="486">
                  <c:v>148.54899172502704</c:v>
                </c:pt>
                <c:pt idx="487">
                  <c:v>51.850751086999914</c:v>
                </c:pt>
                <c:pt idx="488">
                  <c:v>14.222775803460037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B6-4CAA-B865-5E1E6370C82F}"/>
            </c:ext>
          </c:extLst>
        </c:ser>
        <c:ser>
          <c:idx val="0"/>
          <c:order val="1"/>
          <c:tx>
            <c:strRef>
              <c:f>'CPT-14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4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98731408573926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B6-4CAA-B865-5E1E6370C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'!$R$14:$R$5000</c:f>
              <c:numCache>
                <c:formatCode>0.0</c:formatCode>
                <c:ptCount val="4987"/>
                <c:pt idx="0">
                  <c:v>206.13618595125956</c:v>
                </c:pt>
                <c:pt idx="1">
                  <c:v>16.123434365401071</c:v>
                </c:pt>
                <c:pt idx="2">
                  <c:v>3.2491840929830915</c:v>
                </c:pt>
                <c:pt idx="3">
                  <c:v>2.6789296693469211</c:v>
                </c:pt>
                <c:pt idx="4">
                  <c:v>3.2929807099758528</c:v>
                </c:pt>
                <c:pt idx="5">
                  <c:v>3.6796190248265868</c:v>
                </c:pt>
                <c:pt idx="6">
                  <c:v>3.0057981058917558</c:v>
                </c:pt>
                <c:pt idx="7">
                  <c:v>2.9236646992943736</c:v>
                </c:pt>
                <c:pt idx="8">
                  <c:v>3.1972103239925103</c:v>
                </c:pt>
                <c:pt idx="9">
                  <c:v>3.698083883820634</c:v>
                </c:pt>
                <c:pt idx="10">
                  <c:v>3.931903963260952</c:v>
                </c:pt>
                <c:pt idx="11">
                  <c:v>4.1474792986567994</c:v>
                </c:pt>
                <c:pt idx="12">
                  <c:v>4.4903286951980048</c:v>
                </c:pt>
                <c:pt idx="13">
                  <c:v>4.3679725360605612</c:v>
                </c:pt>
                <c:pt idx="14">
                  <c:v>4.3271735953702155</c:v>
                </c:pt>
                <c:pt idx="15">
                  <c:v>4.3051363674340566</c:v>
                </c:pt>
                <c:pt idx="16">
                  <c:v>4.506211472077867</c:v>
                </c:pt>
                <c:pt idx="17">
                  <c:v>4.7605243857690969</c:v>
                </c:pt>
                <c:pt idx="18">
                  <c:v>4.841129985843744</c:v>
                </c:pt>
                <c:pt idx="19">
                  <c:v>4.7979661479679088</c:v>
                </c:pt>
                <c:pt idx="20">
                  <c:v>4.8437682403579698</c:v>
                </c:pt>
                <c:pt idx="21">
                  <c:v>5.2561001994793797</c:v>
                </c:pt>
                <c:pt idx="22">
                  <c:v>5.5994398049056135</c:v>
                </c:pt>
                <c:pt idx="23">
                  <c:v>6.0048626839665946</c:v>
                </c:pt>
                <c:pt idx="24">
                  <c:v>6.2417057973843617</c:v>
                </c:pt>
                <c:pt idx="25">
                  <c:v>6.5090560511400328</c:v>
                </c:pt>
                <c:pt idx="26">
                  <c:v>6.8456944598770217</c:v>
                </c:pt>
                <c:pt idx="27">
                  <c:v>6.9535859953586705</c:v>
                </c:pt>
                <c:pt idx="28">
                  <c:v>6.880508438848211</c:v>
                </c:pt>
                <c:pt idx="29">
                  <c:v>6.6036994567789273</c:v>
                </c:pt>
                <c:pt idx="30">
                  <c:v>6.2733822414215226</c:v>
                </c:pt>
                <c:pt idx="31">
                  <c:v>6.2326916272663935</c:v>
                </c:pt>
                <c:pt idx="32">
                  <c:v>5.8688270934489664</c:v>
                </c:pt>
                <c:pt idx="33">
                  <c:v>5.6188942957346706</c:v>
                </c:pt>
                <c:pt idx="34">
                  <c:v>5.7337114330892787</c:v>
                </c:pt>
                <c:pt idx="35">
                  <c:v>5.5642519571467153</c:v>
                </c:pt>
                <c:pt idx="36">
                  <c:v>5.8304083235294932</c:v>
                </c:pt>
                <c:pt idx="37">
                  <c:v>6.3292894468213197</c:v>
                </c:pt>
                <c:pt idx="38">
                  <c:v>6.7620410075674782</c:v>
                </c:pt>
                <c:pt idx="39">
                  <c:v>6.7383079495154821</c:v>
                </c:pt>
                <c:pt idx="40">
                  <c:v>6.3340792314620131</c:v>
                </c:pt>
                <c:pt idx="41">
                  <c:v>6.0471278119790197</c:v>
                </c:pt>
                <c:pt idx="42">
                  <c:v>5.8830265237454116</c:v>
                </c:pt>
                <c:pt idx="43">
                  <c:v>5.5224498905835837</c:v>
                </c:pt>
                <c:pt idx="44">
                  <c:v>5.3741093229802219</c:v>
                </c:pt>
                <c:pt idx="45">
                  <c:v>5.3327462376431507</c:v>
                </c:pt>
                <c:pt idx="46">
                  <c:v>5.822299892715824</c:v>
                </c:pt>
                <c:pt idx="47">
                  <c:v>5.9256476726746037</c:v>
                </c:pt>
                <c:pt idx="48">
                  <c:v>5.8606157572584108</c:v>
                </c:pt>
                <c:pt idx="49">
                  <c:v>5.5602027286747386</c:v>
                </c:pt>
                <c:pt idx="50">
                  <c:v>5.8444203530779637</c:v>
                </c:pt>
                <c:pt idx="51">
                  <c:v>6.0975508390031425</c:v>
                </c:pt>
                <c:pt idx="52">
                  <c:v>6.3037411427273842</c:v>
                </c:pt>
                <c:pt idx="53">
                  <c:v>6.2663381511061376</c:v>
                </c:pt>
                <c:pt idx="54">
                  <c:v>6.0881827861156328</c:v>
                </c:pt>
                <c:pt idx="55">
                  <c:v>6.1952044213446316</c:v>
                </c:pt>
                <c:pt idx="56">
                  <c:v>6.0453107131997097</c:v>
                </c:pt>
                <c:pt idx="57">
                  <c:v>5.8524761825458471</c:v>
                </c:pt>
                <c:pt idx="58">
                  <c:v>5.5151789525290447</c:v>
                </c:pt>
                <c:pt idx="59">
                  <c:v>5.427857606992764</c:v>
                </c:pt>
                <c:pt idx="60">
                  <c:v>5.6444838709603218</c:v>
                </c:pt>
                <c:pt idx="61">
                  <c:v>5.7590628827286467</c:v>
                </c:pt>
                <c:pt idx="62">
                  <c:v>5.933201182214539</c:v>
                </c:pt>
                <c:pt idx="63">
                  <c:v>6.1979942864598581</c:v>
                </c:pt>
                <c:pt idx="64">
                  <c:v>6.4191284294267499</c:v>
                </c:pt>
                <c:pt idx="65">
                  <c:v>6.4075617060315837</c:v>
                </c:pt>
                <c:pt idx="66">
                  <c:v>6.2551622477494035</c:v>
                </c:pt>
                <c:pt idx="67">
                  <c:v>6.0195706653567518</c:v>
                </c:pt>
                <c:pt idx="68">
                  <c:v>5.9899072633019408</c:v>
                </c:pt>
                <c:pt idx="69">
                  <c:v>6.1968753108628176</c:v>
                </c:pt>
                <c:pt idx="70">
                  <c:v>6.2643594065673343</c:v>
                </c:pt>
                <c:pt idx="71">
                  <c:v>6.1206347427287078</c:v>
                </c:pt>
                <c:pt idx="72">
                  <c:v>6.0869809829710597</c:v>
                </c:pt>
                <c:pt idx="73">
                  <c:v>6.1759731609615498</c:v>
                </c:pt>
                <c:pt idx="74">
                  <c:v>6.072754644052174</c:v>
                </c:pt>
                <c:pt idx="75">
                  <c:v>5.9355861408786579</c:v>
                </c:pt>
                <c:pt idx="76">
                  <c:v>6.0517647908819088</c:v>
                </c:pt>
                <c:pt idx="77">
                  <c:v>6.3550393708881892</c:v>
                </c:pt>
                <c:pt idx="78">
                  <c:v>6.4127567538214398</c:v>
                </c:pt>
                <c:pt idx="79">
                  <c:v>6.3584999928532708</c:v>
                </c:pt>
                <c:pt idx="80">
                  <c:v>6.2071720706517581</c:v>
                </c:pt>
                <c:pt idx="81">
                  <c:v>6.3277363652886223</c:v>
                </c:pt>
                <c:pt idx="82">
                  <c:v>6.099370353400035</c:v>
                </c:pt>
                <c:pt idx="83">
                  <c:v>5.8593094340514229</c:v>
                </c:pt>
                <c:pt idx="84">
                  <c:v>5.8480664253733785</c:v>
                </c:pt>
                <c:pt idx="85">
                  <c:v>6.0800139746840181</c:v>
                </c:pt>
                <c:pt idx="86">
                  <c:v>6.2554552748596848</c:v>
                </c:pt>
                <c:pt idx="87">
                  <c:v>6.1296115662481796</c:v>
                </c:pt>
                <c:pt idx="88">
                  <c:v>6.0121956131540157</c:v>
                </c:pt>
                <c:pt idx="89">
                  <c:v>6.0889150823146752</c:v>
                </c:pt>
                <c:pt idx="90">
                  <c:v>6.0589272331232413</c:v>
                </c:pt>
                <c:pt idx="91">
                  <c:v>6.0389992777521266</c:v>
                </c:pt>
                <c:pt idx="92">
                  <c:v>6.0370724627077754</c:v>
                </c:pt>
                <c:pt idx="93">
                  <c:v>6.2760001530360654</c:v>
                </c:pt>
                <c:pt idx="94">
                  <c:v>6.7719892306071481</c:v>
                </c:pt>
                <c:pt idx="95">
                  <c:v>6.8458699782709349</c:v>
                </c:pt>
                <c:pt idx="96">
                  <c:v>6.9069040208905221</c:v>
                </c:pt>
                <c:pt idx="97">
                  <c:v>6.7733474987525941</c:v>
                </c:pt>
                <c:pt idx="98">
                  <c:v>6.8641006666757614</c:v>
                </c:pt>
                <c:pt idx="99">
                  <c:v>6.8260110927908775</c:v>
                </c:pt>
                <c:pt idx="100">
                  <c:v>6.7331762982789032</c:v>
                </c:pt>
                <c:pt idx="101">
                  <c:v>6.4526587106144246</c:v>
                </c:pt>
                <c:pt idx="102">
                  <c:v>6.5711320804012834</c:v>
                </c:pt>
                <c:pt idx="103">
                  <c:v>6.66438789955847</c:v>
                </c:pt>
                <c:pt idx="104">
                  <c:v>6.8556724458454346</c:v>
                </c:pt>
                <c:pt idx="105">
                  <c:v>6.8003592325035331</c:v>
                </c:pt>
                <c:pt idx="106">
                  <c:v>6.8295403834397002</c:v>
                </c:pt>
                <c:pt idx="107">
                  <c:v>6.9109814415195148</c:v>
                </c:pt>
                <c:pt idx="108">
                  <c:v>6.7143037103410173</c:v>
                </c:pt>
                <c:pt idx="109">
                  <c:v>7.1297048117451398</c:v>
                </c:pt>
                <c:pt idx="110">
                  <c:v>7.2060809214256505</c:v>
                </c:pt>
                <c:pt idx="111">
                  <c:v>7.7130629822435806</c:v>
                </c:pt>
                <c:pt idx="112">
                  <c:v>8.27534806705299</c:v>
                </c:pt>
                <c:pt idx="113">
                  <c:v>9.0253417959455344</c:v>
                </c:pt>
                <c:pt idx="114">
                  <c:v>8.9197601090309195</c:v>
                </c:pt>
                <c:pt idx="115">
                  <c:v>8.7033666276945052</c:v>
                </c:pt>
                <c:pt idx="116">
                  <c:v>8.0524205502056088</c:v>
                </c:pt>
                <c:pt idx="117">
                  <c:v>8.5040615085376672</c:v>
                </c:pt>
                <c:pt idx="118">
                  <c:v>9.062309227558254</c:v>
                </c:pt>
                <c:pt idx="119">
                  <c:v>9.2512812775624997</c:v>
                </c:pt>
                <c:pt idx="120">
                  <c:v>9.9604946664536698</c:v>
                </c:pt>
                <c:pt idx="121">
                  <c:v>10.381050499234817</c:v>
                </c:pt>
                <c:pt idx="122">
                  <c:v>10.415046894140275</c:v>
                </c:pt>
                <c:pt idx="123">
                  <c:v>11.160911993176686</c:v>
                </c:pt>
                <c:pt idx="124">
                  <c:v>10.931636792539349</c:v>
                </c:pt>
                <c:pt idx="125">
                  <c:v>10.529823707161645</c:v>
                </c:pt>
                <c:pt idx="126">
                  <c:v>11.704720461799507</c:v>
                </c:pt>
                <c:pt idx="127">
                  <c:v>12.999245946763216</c:v>
                </c:pt>
                <c:pt idx="128">
                  <c:v>13.713264439716403</c:v>
                </c:pt>
                <c:pt idx="129">
                  <c:v>12.835595616662848</c:v>
                </c:pt>
                <c:pt idx="130">
                  <c:v>13.025925559498882</c:v>
                </c:pt>
                <c:pt idx="131">
                  <c:v>14.157847669803687</c:v>
                </c:pt>
                <c:pt idx="132">
                  <c:v>15.376504565840648</c:v>
                </c:pt>
                <c:pt idx="133">
                  <c:v>15.422654727600941</c:v>
                </c:pt>
                <c:pt idx="134">
                  <c:v>13.136137004722423</c:v>
                </c:pt>
                <c:pt idx="135">
                  <c:v>13.0549372661612</c:v>
                </c:pt>
                <c:pt idx="136">
                  <c:v>13.596766850516639</c:v>
                </c:pt>
                <c:pt idx="137">
                  <c:v>14.916174059271365</c:v>
                </c:pt>
                <c:pt idx="138">
                  <c:v>14.606212605422405</c:v>
                </c:pt>
                <c:pt idx="139">
                  <c:v>14.836812633946247</c:v>
                </c:pt>
                <c:pt idx="140">
                  <c:v>13.338904191684922</c:v>
                </c:pt>
                <c:pt idx="141">
                  <c:v>12.732007869327303</c:v>
                </c:pt>
                <c:pt idx="142">
                  <c:v>11.730965918248502</c:v>
                </c:pt>
                <c:pt idx="143">
                  <c:v>12.063118200696682</c:v>
                </c:pt>
                <c:pt idx="144">
                  <c:v>12.8056423999926</c:v>
                </c:pt>
                <c:pt idx="145">
                  <c:v>14.306389346104947</c:v>
                </c:pt>
                <c:pt idx="146">
                  <c:v>13.358766222360288</c:v>
                </c:pt>
                <c:pt idx="147">
                  <c:v>10.871954482668395</c:v>
                </c:pt>
                <c:pt idx="148">
                  <c:v>9.90884968005129</c:v>
                </c:pt>
                <c:pt idx="149">
                  <c:v>10.158103513896565</c:v>
                </c:pt>
                <c:pt idx="150">
                  <c:v>9.4488242229766986</c:v>
                </c:pt>
                <c:pt idx="151">
                  <c:v>8.6375974575286616</c:v>
                </c:pt>
                <c:pt idx="152">
                  <c:v>7.9880825483034394</c:v>
                </c:pt>
                <c:pt idx="153">
                  <c:v>7.5100663957027134</c:v>
                </c:pt>
                <c:pt idx="154">
                  <c:v>7.4165892285700679</c:v>
                </c:pt>
                <c:pt idx="155">
                  <c:v>7.512406032181584</c:v>
                </c:pt>
                <c:pt idx="156">
                  <c:v>7.2067742986090293</c:v>
                </c:pt>
                <c:pt idx="157">
                  <c:v>7.4495361908919113</c:v>
                </c:pt>
                <c:pt idx="158">
                  <c:v>7.8259932809791017</c:v>
                </c:pt>
                <c:pt idx="159">
                  <c:v>8.209972626643685</c:v>
                </c:pt>
                <c:pt idx="160">
                  <c:v>8.1366809430036202</c:v>
                </c:pt>
                <c:pt idx="161">
                  <c:v>8.2534214828847858</c:v>
                </c:pt>
                <c:pt idx="162">
                  <c:v>8.2518895959862633</c:v>
                </c:pt>
                <c:pt idx="163">
                  <c:v>8.2384665581870777</c:v>
                </c:pt>
                <c:pt idx="164">
                  <c:v>8.2841067723983564</c:v>
                </c:pt>
                <c:pt idx="165">
                  <c:v>8.3766451549652867</c:v>
                </c:pt>
                <c:pt idx="166">
                  <c:v>8.2268514418142846</c:v>
                </c:pt>
                <c:pt idx="167">
                  <c:v>8.1574532882966739</c:v>
                </c:pt>
                <c:pt idx="168">
                  <c:v>7.8992655570634547</c:v>
                </c:pt>
                <c:pt idx="169">
                  <c:v>7.7289389148573671</c:v>
                </c:pt>
                <c:pt idx="170">
                  <c:v>7.4331793428780655</c:v>
                </c:pt>
                <c:pt idx="171">
                  <c:v>7.4076563250777747</c:v>
                </c:pt>
                <c:pt idx="172">
                  <c:v>7.2060088175399173</c:v>
                </c:pt>
                <c:pt idx="173">
                  <c:v>6.993529806993398</c:v>
                </c:pt>
                <c:pt idx="174">
                  <c:v>6.9224378057057319</c:v>
                </c:pt>
                <c:pt idx="175">
                  <c:v>7.1308544656867205</c:v>
                </c:pt>
                <c:pt idx="176">
                  <c:v>7.1600574953881431</c:v>
                </c:pt>
                <c:pt idx="177">
                  <c:v>7.322363850002449</c:v>
                </c:pt>
                <c:pt idx="178">
                  <c:v>7.4779897244034066</c:v>
                </c:pt>
                <c:pt idx="179">
                  <c:v>7.4861855717052368</c:v>
                </c:pt>
                <c:pt idx="180">
                  <c:v>7.8515294763198158</c:v>
                </c:pt>
                <c:pt idx="181">
                  <c:v>8.0705897204688934</c:v>
                </c:pt>
                <c:pt idx="182">
                  <c:v>8.0452118935582995</c:v>
                </c:pt>
                <c:pt idx="183">
                  <c:v>8.0311231899412743</c:v>
                </c:pt>
                <c:pt idx="184">
                  <c:v>7.9597481706562379</c:v>
                </c:pt>
                <c:pt idx="185">
                  <c:v>7.6408230501691961</c:v>
                </c:pt>
                <c:pt idx="186">
                  <c:v>7.624435694217313</c:v>
                </c:pt>
                <c:pt idx="187">
                  <c:v>7.6303992611129665</c:v>
                </c:pt>
                <c:pt idx="188">
                  <c:v>7.3022869486784989</c:v>
                </c:pt>
                <c:pt idx="189">
                  <c:v>7.3972455149249754</c:v>
                </c:pt>
                <c:pt idx="190">
                  <c:v>7.4753567749914058</c:v>
                </c:pt>
                <c:pt idx="191">
                  <c:v>7.3916002883971847</c:v>
                </c:pt>
                <c:pt idx="192">
                  <c:v>7.4886615689827005</c:v>
                </c:pt>
                <c:pt idx="193">
                  <c:v>7.5383988732252396</c:v>
                </c:pt>
                <c:pt idx="194">
                  <c:v>7.4924833046869423</c:v>
                </c:pt>
                <c:pt idx="195">
                  <c:v>7.6665931925658501</c:v>
                </c:pt>
                <c:pt idx="196">
                  <c:v>7.8052127860835112</c:v>
                </c:pt>
                <c:pt idx="197">
                  <c:v>8.0169071309364988</c:v>
                </c:pt>
                <c:pt idx="198">
                  <c:v>8.2234509161881686</c:v>
                </c:pt>
                <c:pt idx="199">
                  <c:v>8.4210287422358441</c:v>
                </c:pt>
                <c:pt idx="200">
                  <c:v>8.6606871212238996</c:v>
                </c:pt>
                <c:pt idx="201">
                  <c:v>8.5095295395111279</c:v>
                </c:pt>
                <c:pt idx="202">
                  <c:v>8.6743695467770312</c:v>
                </c:pt>
                <c:pt idx="203">
                  <c:v>8.3129458127299092</c:v>
                </c:pt>
                <c:pt idx="204">
                  <c:v>8.0849725530740724</c:v>
                </c:pt>
                <c:pt idx="205">
                  <c:v>7.676585229967424</c:v>
                </c:pt>
                <c:pt idx="206">
                  <c:v>7.5123274178987218</c:v>
                </c:pt>
                <c:pt idx="207">
                  <c:v>7.1452984072756243</c:v>
                </c:pt>
                <c:pt idx="208">
                  <c:v>7.0753235380443442</c:v>
                </c:pt>
                <c:pt idx="209">
                  <c:v>7.1112007579808667</c:v>
                </c:pt>
                <c:pt idx="210">
                  <c:v>6.6944604179523388</c:v>
                </c:pt>
                <c:pt idx="211">
                  <c:v>7.0520862470705739</c:v>
                </c:pt>
                <c:pt idx="212">
                  <c:v>7.242913851371334</c:v>
                </c:pt>
                <c:pt idx="213">
                  <c:v>7.4742159689903751</c:v>
                </c:pt>
                <c:pt idx="214">
                  <c:v>7.8786101337237682</c:v>
                </c:pt>
                <c:pt idx="215">
                  <c:v>7.0988910935862348</c:v>
                </c:pt>
                <c:pt idx="216">
                  <c:v>7.8356354519022062</c:v>
                </c:pt>
                <c:pt idx="217">
                  <c:v>7.6309738472099058</c:v>
                </c:pt>
                <c:pt idx="218">
                  <c:v>7.6354457467092338</c:v>
                </c:pt>
                <c:pt idx="219">
                  <c:v>7.9475515936507577</c:v>
                </c:pt>
                <c:pt idx="220">
                  <c:v>8.7430261557514175</c:v>
                </c:pt>
                <c:pt idx="221">
                  <c:v>7.5725801871609617</c:v>
                </c:pt>
                <c:pt idx="222">
                  <c:v>7.7634352505741537</c:v>
                </c:pt>
                <c:pt idx="223">
                  <c:v>7.4469449067413551</c:v>
                </c:pt>
                <c:pt idx="224">
                  <c:v>7.8321328480406498</c:v>
                </c:pt>
                <c:pt idx="225">
                  <c:v>8.6841121634289706</c:v>
                </c:pt>
                <c:pt idx="226">
                  <c:v>9.213921685235837</c:v>
                </c:pt>
                <c:pt idx="227">
                  <c:v>9.1592384171596333</c:v>
                </c:pt>
                <c:pt idx="228">
                  <c:v>8.9008657059542884</c:v>
                </c:pt>
                <c:pt idx="229">
                  <c:v>7.5535166961992974</c:v>
                </c:pt>
                <c:pt idx="230">
                  <c:v>6.0021504084601656</c:v>
                </c:pt>
                <c:pt idx="231">
                  <c:v>5.6355845747337918</c:v>
                </c:pt>
                <c:pt idx="232">
                  <c:v>5.7640951754741314</c:v>
                </c:pt>
                <c:pt idx="233">
                  <c:v>6.2448953726210661</c:v>
                </c:pt>
                <c:pt idx="234">
                  <c:v>6.4242963548713465</c:v>
                </c:pt>
                <c:pt idx="235">
                  <c:v>6.6344241928103314</c:v>
                </c:pt>
                <c:pt idx="236">
                  <c:v>6.9546134176017835</c:v>
                </c:pt>
                <c:pt idx="237">
                  <c:v>7.1375310683679833</c:v>
                </c:pt>
                <c:pt idx="238">
                  <c:v>7.2064882925795954</c:v>
                </c:pt>
                <c:pt idx="239">
                  <c:v>6.7538200752809638</c:v>
                </c:pt>
                <c:pt idx="240">
                  <c:v>6.475879716677821</c:v>
                </c:pt>
                <c:pt idx="241">
                  <c:v>6.8277467893769179</c:v>
                </c:pt>
                <c:pt idx="242">
                  <c:v>7.0191634720330409</c:v>
                </c:pt>
                <c:pt idx="243">
                  <c:v>7.355558998815126</c:v>
                </c:pt>
                <c:pt idx="244">
                  <c:v>7.4471772806654002</c:v>
                </c:pt>
                <c:pt idx="245">
                  <c:v>7.0819441922765538</c:v>
                </c:pt>
                <c:pt idx="246">
                  <c:v>7.0167643366921304</c:v>
                </c:pt>
                <c:pt idx="247">
                  <c:v>7.4179187404281297</c:v>
                </c:pt>
                <c:pt idx="248">
                  <c:v>7.309851196771203</c:v>
                </c:pt>
                <c:pt idx="249">
                  <c:v>6.6779522200495318</c:v>
                </c:pt>
                <c:pt idx="250">
                  <c:v>6.216024621533025</c:v>
                </c:pt>
                <c:pt idx="251">
                  <c:v>6.1122896625908716</c:v>
                </c:pt>
                <c:pt idx="252">
                  <c:v>6.0845329694862071</c:v>
                </c:pt>
                <c:pt idx="253">
                  <c:v>5.9793578007412167</c:v>
                </c:pt>
                <c:pt idx="254">
                  <c:v>6.0592047053406359</c:v>
                </c:pt>
                <c:pt idx="255">
                  <c:v>6.3194837268907875</c:v>
                </c:pt>
                <c:pt idx="256">
                  <c:v>6.3826740859389206</c:v>
                </c:pt>
                <c:pt idx="257">
                  <c:v>6.4139970922656468</c:v>
                </c:pt>
                <c:pt idx="258">
                  <c:v>6.2102645710117779</c:v>
                </c:pt>
                <c:pt idx="259">
                  <c:v>6.3402571352242987</c:v>
                </c:pt>
                <c:pt idx="260">
                  <c:v>6.447828235941901</c:v>
                </c:pt>
                <c:pt idx="261">
                  <c:v>6.3053638928170344</c:v>
                </c:pt>
                <c:pt idx="262">
                  <c:v>6.087013362209488</c:v>
                </c:pt>
                <c:pt idx="263">
                  <c:v>5.9406839312929778</c:v>
                </c:pt>
                <c:pt idx="264">
                  <c:v>5.9558933868971726</c:v>
                </c:pt>
                <c:pt idx="265">
                  <c:v>5.99019118656825</c:v>
                </c:pt>
                <c:pt idx="266">
                  <c:v>6.1348784688611406</c:v>
                </c:pt>
                <c:pt idx="267">
                  <c:v>6.1121695950386039</c:v>
                </c:pt>
                <c:pt idx="268">
                  <c:v>6.1356277427624315</c:v>
                </c:pt>
                <c:pt idx="269">
                  <c:v>6.4206698240445723</c:v>
                </c:pt>
                <c:pt idx="270">
                  <c:v>6.3339423203837715</c:v>
                </c:pt>
                <c:pt idx="271">
                  <c:v>6.408251586842499</c:v>
                </c:pt>
                <c:pt idx="272">
                  <c:v>6.3553613547754155</c:v>
                </c:pt>
                <c:pt idx="273">
                  <c:v>6.461637857168645</c:v>
                </c:pt>
                <c:pt idx="274">
                  <c:v>6.3570797487813984</c:v>
                </c:pt>
                <c:pt idx="275">
                  <c:v>6.2874653174246493</c:v>
                </c:pt>
                <c:pt idx="276">
                  <c:v>6.3420493408288925</c:v>
                </c:pt>
                <c:pt idx="277">
                  <c:v>6.2030538244252558</c:v>
                </c:pt>
                <c:pt idx="278">
                  <c:v>6.200974692254194</c:v>
                </c:pt>
                <c:pt idx="279">
                  <c:v>6.1787430459514976</c:v>
                </c:pt>
                <c:pt idx="280">
                  <c:v>6.3077871753420069</c:v>
                </c:pt>
                <c:pt idx="281">
                  <c:v>6.5894232813054234</c:v>
                </c:pt>
                <c:pt idx="282">
                  <c:v>6.6403099305413935</c:v>
                </c:pt>
                <c:pt idx="283">
                  <c:v>6.8525847920728742</c:v>
                </c:pt>
                <c:pt idx="284">
                  <c:v>6.6145622091834833</c:v>
                </c:pt>
                <c:pt idx="285">
                  <c:v>5.9475740705950022</c:v>
                </c:pt>
                <c:pt idx="286">
                  <c:v>6.6307006663199246</c:v>
                </c:pt>
                <c:pt idx="287">
                  <c:v>7.0189637745531552</c:v>
                </c:pt>
                <c:pt idx="288">
                  <c:v>6.7267278053810147</c:v>
                </c:pt>
                <c:pt idx="289">
                  <c:v>6.1283061066905464</c:v>
                </c:pt>
                <c:pt idx="290">
                  <c:v>4.6793034671987757</c:v>
                </c:pt>
                <c:pt idx="291">
                  <c:v>6.3664923815081407</c:v>
                </c:pt>
                <c:pt idx="292">
                  <c:v>7.4379119208060782</c:v>
                </c:pt>
                <c:pt idx="293">
                  <c:v>6.4027424842349747</c:v>
                </c:pt>
                <c:pt idx="294">
                  <c:v>6.4327818823557283</c:v>
                </c:pt>
                <c:pt idx="295">
                  <c:v>6.6828617414696287</c:v>
                </c:pt>
                <c:pt idx="296">
                  <c:v>6.589615292979639</c:v>
                </c:pt>
                <c:pt idx="297">
                  <c:v>6.3043678971944281</c:v>
                </c:pt>
                <c:pt idx="298">
                  <c:v>5.8792771060128501</c:v>
                </c:pt>
                <c:pt idx="299">
                  <c:v>5.5285055612877585</c:v>
                </c:pt>
                <c:pt idx="300">
                  <c:v>5.4060763094324953</c:v>
                </c:pt>
                <c:pt idx="301">
                  <c:v>5.5613250616194678</c:v>
                </c:pt>
                <c:pt idx="302">
                  <c:v>5.8518656844050367</c:v>
                </c:pt>
                <c:pt idx="303">
                  <c:v>5.7005364018207789</c:v>
                </c:pt>
                <c:pt idx="304">
                  <c:v>5.5923735037133389</c:v>
                </c:pt>
                <c:pt idx="305">
                  <c:v>5.56361066443682</c:v>
                </c:pt>
                <c:pt idx="306">
                  <c:v>5.7120851909401322</c:v>
                </c:pt>
                <c:pt idx="307">
                  <c:v>5.7590299598062415</c:v>
                </c:pt>
                <c:pt idx="308">
                  <c:v>5.5388681851048833</c:v>
                </c:pt>
                <c:pt idx="309">
                  <c:v>5.5507932774831872</c:v>
                </c:pt>
                <c:pt idx="310">
                  <c:v>5.4341602482350657</c:v>
                </c:pt>
                <c:pt idx="311">
                  <c:v>5.3756546219340455</c:v>
                </c:pt>
                <c:pt idx="312">
                  <c:v>5.2744733429441668</c:v>
                </c:pt>
                <c:pt idx="313">
                  <c:v>5.3292184728135688</c:v>
                </c:pt>
                <c:pt idx="314">
                  <c:v>5.1747982360167679</c:v>
                </c:pt>
                <c:pt idx="315">
                  <c:v>4.989546310583334</c:v>
                </c:pt>
                <c:pt idx="316">
                  <c:v>4.8932760270517841</c:v>
                </c:pt>
                <c:pt idx="317">
                  <c:v>4.8192264270736862</c:v>
                </c:pt>
                <c:pt idx="318">
                  <c:v>5.1139421491767907</c:v>
                </c:pt>
                <c:pt idx="319">
                  <c:v>5.2898036678542635</c:v>
                </c:pt>
                <c:pt idx="320">
                  <c:v>5.2026974780874635</c:v>
                </c:pt>
                <c:pt idx="321">
                  <c:v>5.0316290032045918</c:v>
                </c:pt>
                <c:pt idx="322">
                  <c:v>4.99268805387055</c:v>
                </c:pt>
                <c:pt idx="323">
                  <c:v>4.8679926122041932</c:v>
                </c:pt>
                <c:pt idx="324">
                  <c:v>4.856576209554909</c:v>
                </c:pt>
                <c:pt idx="325">
                  <c:v>4.7303831159427796</c:v>
                </c:pt>
                <c:pt idx="326">
                  <c:v>4.6431728171080966</c:v>
                </c:pt>
                <c:pt idx="327">
                  <c:v>4.1397710552532896</c:v>
                </c:pt>
                <c:pt idx="328">
                  <c:v>4.7231763006777072</c:v>
                </c:pt>
                <c:pt idx="329">
                  <c:v>5.4718422650819223</c:v>
                </c:pt>
                <c:pt idx="330">
                  <c:v>5.1669386279726126</c:v>
                </c:pt>
                <c:pt idx="331">
                  <c:v>4.7435888708186402</c:v>
                </c:pt>
                <c:pt idx="332">
                  <c:v>4.8978536610482033</c:v>
                </c:pt>
                <c:pt idx="333">
                  <c:v>5.3028333533152585</c:v>
                </c:pt>
                <c:pt idx="334">
                  <c:v>5.687579590283943</c:v>
                </c:pt>
                <c:pt idx="335">
                  <c:v>5.6085885658039043</c:v>
                </c:pt>
                <c:pt idx="336">
                  <c:v>5.3619088673198387</c:v>
                </c:pt>
                <c:pt idx="337">
                  <c:v>5.0974479774661114</c:v>
                </c:pt>
                <c:pt idx="338">
                  <c:v>5.0259198293017047</c:v>
                </c:pt>
                <c:pt idx="339">
                  <c:v>4.8782409954658412</c:v>
                </c:pt>
                <c:pt idx="340">
                  <c:v>4.72488883492169</c:v>
                </c:pt>
                <c:pt idx="341">
                  <c:v>4.6888816423755371</c:v>
                </c:pt>
                <c:pt idx="342">
                  <c:v>4.6917273051081443</c:v>
                </c:pt>
                <c:pt idx="343">
                  <c:v>4.8876020972968153</c:v>
                </c:pt>
                <c:pt idx="344">
                  <c:v>5.0177249267945712</c:v>
                </c:pt>
                <c:pt idx="345">
                  <c:v>4.6007372090538929</c:v>
                </c:pt>
                <c:pt idx="346">
                  <c:v>4.4774888205240604</c:v>
                </c:pt>
                <c:pt idx="347">
                  <c:v>4.3866004612581451</c:v>
                </c:pt>
                <c:pt idx="348">
                  <c:v>4.318739376359999</c:v>
                </c:pt>
                <c:pt idx="349">
                  <c:v>4.5219964362934961</c:v>
                </c:pt>
                <c:pt idx="350">
                  <c:v>4.6244773049578907</c:v>
                </c:pt>
                <c:pt idx="351">
                  <c:v>4.6142416358522418</c:v>
                </c:pt>
                <c:pt idx="352">
                  <c:v>4.6496252815621091</c:v>
                </c:pt>
                <c:pt idx="353">
                  <c:v>4.7038514814818413</c:v>
                </c:pt>
                <c:pt idx="354">
                  <c:v>4.6322237877964074</c:v>
                </c:pt>
                <c:pt idx="355">
                  <c:v>4.7370924004947934</c:v>
                </c:pt>
                <c:pt idx="356">
                  <c:v>4.7412970302913964</c:v>
                </c:pt>
                <c:pt idx="357">
                  <c:v>4.6624135222738881</c:v>
                </c:pt>
                <c:pt idx="358">
                  <c:v>4.9074155371285153</c:v>
                </c:pt>
                <c:pt idx="359">
                  <c:v>5.2121401361696931</c:v>
                </c:pt>
                <c:pt idx="360">
                  <c:v>5.4723506608631816</c:v>
                </c:pt>
                <c:pt idx="361">
                  <c:v>6.0033723856779835</c:v>
                </c:pt>
                <c:pt idx="362">
                  <c:v>5.8439156615725283</c:v>
                </c:pt>
                <c:pt idx="363">
                  <c:v>5.5678796850412891</c:v>
                </c:pt>
                <c:pt idx="364">
                  <c:v>5.6926336390306336</c:v>
                </c:pt>
                <c:pt idx="365">
                  <c:v>5.6950854659309078</c:v>
                </c:pt>
                <c:pt idx="366">
                  <c:v>5.4782112028659391</c:v>
                </c:pt>
                <c:pt idx="367">
                  <c:v>5.5110490410637336</c:v>
                </c:pt>
                <c:pt idx="368">
                  <c:v>5.4364608401750374</c:v>
                </c:pt>
                <c:pt idx="369">
                  <c:v>5.5355755119632688</c:v>
                </c:pt>
                <c:pt idx="370">
                  <c:v>5.4112031721517226</c:v>
                </c:pt>
                <c:pt idx="371">
                  <c:v>5.2691201816257962</c:v>
                </c:pt>
                <c:pt idx="372">
                  <c:v>5.1670453752203054</c:v>
                </c:pt>
                <c:pt idx="373">
                  <c:v>5.1482572544810976</c:v>
                </c:pt>
                <c:pt idx="374">
                  <c:v>5.0146684272944775</c:v>
                </c:pt>
                <c:pt idx="375">
                  <c:v>4.9021516478784291</c:v>
                </c:pt>
                <c:pt idx="376">
                  <c:v>4.8836332198799379</c:v>
                </c:pt>
                <c:pt idx="377">
                  <c:v>4.6685290396649561</c:v>
                </c:pt>
                <c:pt idx="378">
                  <c:v>4.7332441444554165</c:v>
                </c:pt>
                <c:pt idx="379">
                  <c:v>4.7881949590438753</c:v>
                </c:pt>
                <c:pt idx="380">
                  <c:v>4.881762197039329</c:v>
                </c:pt>
                <c:pt idx="381">
                  <c:v>4.9848480146883025</c:v>
                </c:pt>
                <c:pt idx="382">
                  <c:v>4.9919169045461906</c:v>
                </c:pt>
                <c:pt idx="383">
                  <c:v>5.0345635595992668</c:v>
                </c:pt>
                <c:pt idx="384">
                  <c:v>4.9286051178356614</c:v>
                </c:pt>
                <c:pt idx="385">
                  <c:v>4.7569333646713083</c:v>
                </c:pt>
                <c:pt idx="386">
                  <c:v>4.4991924363887819</c:v>
                </c:pt>
                <c:pt idx="387">
                  <c:v>4.3995952565173866</c:v>
                </c:pt>
                <c:pt idx="388">
                  <c:v>4.4166211858304267</c:v>
                </c:pt>
                <c:pt idx="389">
                  <c:v>4.5697751092189449</c:v>
                </c:pt>
                <c:pt idx="390">
                  <c:v>4.7168579652842189</c:v>
                </c:pt>
                <c:pt idx="391">
                  <c:v>4.5870171668511057</c:v>
                </c:pt>
                <c:pt idx="392">
                  <c:v>4.7373154237963009</c:v>
                </c:pt>
                <c:pt idx="393">
                  <c:v>4.6747955489391035</c:v>
                </c:pt>
                <c:pt idx="394">
                  <c:v>4.7482239608426697</c:v>
                </c:pt>
                <c:pt idx="395">
                  <c:v>4.936425563287286</c:v>
                </c:pt>
                <c:pt idx="396">
                  <c:v>4.8641928589082646</c:v>
                </c:pt>
                <c:pt idx="397">
                  <c:v>4.8457168366078731</c:v>
                </c:pt>
                <c:pt idx="398">
                  <c:v>4.6117403064281364</c:v>
                </c:pt>
                <c:pt idx="399">
                  <c:v>4.7155122609265341</c:v>
                </c:pt>
                <c:pt idx="400">
                  <c:v>4.4834316338072178</c:v>
                </c:pt>
                <c:pt idx="401">
                  <c:v>4.3771951481579991</c:v>
                </c:pt>
                <c:pt idx="402">
                  <c:v>4.211009881938212</c:v>
                </c:pt>
                <c:pt idx="403">
                  <c:v>4.1914049272292759</c:v>
                </c:pt>
                <c:pt idx="404">
                  <c:v>4.3786195477000742</c:v>
                </c:pt>
                <c:pt idx="405">
                  <c:v>4.4275119402667302</c:v>
                </c:pt>
                <c:pt idx="406">
                  <c:v>4.7201324941681939</c:v>
                </c:pt>
                <c:pt idx="407">
                  <c:v>4.8826640221511575</c:v>
                </c:pt>
                <c:pt idx="408">
                  <c:v>5.1639413501568709</c:v>
                </c:pt>
                <c:pt idx="409">
                  <c:v>6.3800835857759326</c:v>
                </c:pt>
                <c:pt idx="410">
                  <c:v>6.5696663609946926</c:v>
                </c:pt>
                <c:pt idx="411">
                  <c:v>4.0275290204497969</c:v>
                </c:pt>
                <c:pt idx="412">
                  <c:v>2.144578675293078</c:v>
                </c:pt>
                <c:pt idx="413">
                  <c:v>1.9275642968637332</c:v>
                </c:pt>
                <c:pt idx="414">
                  <c:v>1.9290779150525721</c:v>
                </c:pt>
                <c:pt idx="415">
                  <c:v>1.9266380275386241</c:v>
                </c:pt>
                <c:pt idx="416">
                  <c:v>2.0682780213133163</c:v>
                </c:pt>
                <c:pt idx="417">
                  <c:v>1.686774234042518</c:v>
                </c:pt>
                <c:pt idx="418">
                  <c:v>1.1058162033559757</c:v>
                </c:pt>
                <c:pt idx="419">
                  <c:v>0.83911585697962454</c:v>
                </c:pt>
                <c:pt idx="420">
                  <c:v>0.67077619545628464</c:v>
                </c:pt>
                <c:pt idx="421">
                  <c:v>0.60408809194188473</c:v>
                </c:pt>
                <c:pt idx="422">
                  <c:v>0.62214147142559206</c:v>
                </c:pt>
                <c:pt idx="423">
                  <c:v>0.64598398026002979</c:v>
                </c:pt>
                <c:pt idx="424">
                  <c:v>0.62954176297434816</c:v>
                </c:pt>
                <c:pt idx="425">
                  <c:v>0.62990319084963819</c:v>
                </c:pt>
                <c:pt idx="426">
                  <c:v>0.64257307056253721</c:v>
                </c:pt>
                <c:pt idx="427">
                  <c:v>0.67622619361854719</c:v>
                </c:pt>
                <c:pt idx="428">
                  <c:v>0.70827483000550107</c:v>
                </c:pt>
                <c:pt idx="429">
                  <c:v>0.74557531013395517</c:v>
                </c:pt>
                <c:pt idx="430">
                  <c:v>0.83359036581964907</c:v>
                </c:pt>
                <c:pt idx="431">
                  <c:v>1.0785824654321867</c:v>
                </c:pt>
                <c:pt idx="432">
                  <c:v>1.4464510791874035</c:v>
                </c:pt>
                <c:pt idx="433">
                  <c:v>1.9724364000284642</c:v>
                </c:pt>
                <c:pt idx="434">
                  <c:v>2.4628392484770929</c:v>
                </c:pt>
                <c:pt idx="435">
                  <c:v>2.5106844704992022</c:v>
                </c:pt>
                <c:pt idx="436">
                  <c:v>2.3709881827430404</c:v>
                </c:pt>
                <c:pt idx="437">
                  <c:v>2.3236499500685559</c:v>
                </c:pt>
                <c:pt idx="438">
                  <c:v>2.0812723874863548</c:v>
                </c:pt>
                <c:pt idx="439">
                  <c:v>1.2178465011938311</c:v>
                </c:pt>
                <c:pt idx="440">
                  <c:v>0.72015227847399943</c:v>
                </c:pt>
                <c:pt idx="441">
                  <c:v>0.57220262236258923</c:v>
                </c:pt>
                <c:pt idx="442">
                  <c:v>0.60391676576677256</c:v>
                </c:pt>
                <c:pt idx="443">
                  <c:v>0.80368500342880111</c:v>
                </c:pt>
                <c:pt idx="444">
                  <c:v>1.2119497993523956</c:v>
                </c:pt>
                <c:pt idx="445">
                  <c:v>1.7638824324441866</c:v>
                </c:pt>
                <c:pt idx="446">
                  <c:v>2.0032803002970829</c:v>
                </c:pt>
                <c:pt idx="447">
                  <c:v>2.0737471089417516</c:v>
                </c:pt>
                <c:pt idx="448">
                  <c:v>2.0688699945532463</c:v>
                </c:pt>
                <c:pt idx="449">
                  <c:v>2.410872036086412</c:v>
                </c:pt>
                <c:pt idx="450">
                  <c:v>2.0991847984817196</c:v>
                </c:pt>
                <c:pt idx="451">
                  <c:v>1.2696041397083482</c:v>
                </c:pt>
                <c:pt idx="452">
                  <c:v>0.67928584420613114</c:v>
                </c:pt>
                <c:pt idx="453">
                  <c:v>0.47246843105416236</c:v>
                </c:pt>
                <c:pt idx="454">
                  <c:v>0.52305011537350654</c:v>
                </c:pt>
                <c:pt idx="455">
                  <c:v>0.68707653578517036</c:v>
                </c:pt>
                <c:pt idx="456">
                  <c:v>0.8814015908174917</c:v>
                </c:pt>
                <c:pt idx="457">
                  <c:v>1.138419197192952</c:v>
                </c:pt>
                <c:pt idx="458">
                  <c:v>1.6905655859734123</c:v>
                </c:pt>
                <c:pt idx="459">
                  <c:v>2.2843029856676225</c:v>
                </c:pt>
                <c:pt idx="460">
                  <c:v>2.8621963328227689</c:v>
                </c:pt>
                <c:pt idx="461">
                  <c:v>3.7109637841070082</c:v>
                </c:pt>
                <c:pt idx="462">
                  <c:v>4.3820669999016797</c:v>
                </c:pt>
                <c:pt idx="463">
                  <c:v>4.1410488316405196</c:v>
                </c:pt>
                <c:pt idx="464">
                  <c:v>3.4858632903198181</c:v>
                </c:pt>
                <c:pt idx="465">
                  <c:v>3.3064717885600725</c:v>
                </c:pt>
                <c:pt idx="466">
                  <c:v>3.3255739615752753</c:v>
                </c:pt>
                <c:pt idx="467">
                  <c:v>3.2801660980596581</c:v>
                </c:pt>
                <c:pt idx="468">
                  <c:v>3.2071473524943737</c:v>
                </c:pt>
                <c:pt idx="469">
                  <c:v>3.3344171963594578</c:v>
                </c:pt>
                <c:pt idx="470">
                  <c:v>3.4966844123218883</c:v>
                </c:pt>
                <c:pt idx="471">
                  <c:v>3.4392482702452676</c:v>
                </c:pt>
                <c:pt idx="472">
                  <c:v>3.4588018016183248</c:v>
                </c:pt>
                <c:pt idx="473">
                  <c:v>3.5396075423898159</c:v>
                </c:pt>
                <c:pt idx="474">
                  <c:v>3.76619461205763</c:v>
                </c:pt>
                <c:pt idx="475">
                  <c:v>3.7363841909211013</c:v>
                </c:pt>
                <c:pt idx="476">
                  <c:v>3.7297586538995309</c:v>
                </c:pt>
                <c:pt idx="477">
                  <c:v>3.7045265541694059</c:v>
                </c:pt>
                <c:pt idx="478">
                  <c:v>3.7981163967644567</c:v>
                </c:pt>
                <c:pt idx="479">
                  <c:v>3.8415147563688308</c:v>
                </c:pt>
                <c:pt idx="480">
                  <c:v>3.7505177781350181</c:v>
                </c:pt>
                <c:pt idx="481">
                  <c:v>3.7710471419755356</c:v>
                </c:pt>
                <c:pt idx="482">
                  <c:v>3.7352384077857717</c:v>
                </c:pt>
                <c:pt idx="483">
                  <c:v>3.6744274433047694</c:v>
                </c:pt>
                <c:pt idx="484">
                  <c:v>3.7028492720526351</c:v>
                </c:pt>
                <c:pt idx="485">
                  <c:v>3.8013183260671815</c:v>
                </c:pt>
                <c:pt idx="486">
                  <c:v>3.7944683655925417</c:v>
                </c:pt>
                <c:pt idx="487">
                  <c:v>3.8224338441348094</c:v>
                </c:pt>
                <c:pt idx="488">
                  <c:v>3.9057397822961777</c:v>
                </c:pt>
                <c:pt idx="489">
                  <c:v>3.9301397762852304</c:v>
                </c:pt>
                <c:pt idx="490">
                  <c:v>3.904580919746274</c:v>
                </c:pt>
                <c:pt idx="491">
                  <c:v>3.8738549938638527</c:v>
                </c:pt>
                <c:pt idx="492">
                  <c:v>3.9806326007364854</c:v>
                </c:pt>
                <c:pt idx="493">
                  <c:v>3.7043609620760405</c:v>
                </c:pt>
                <c:pt idx="494">
                  <c:v>3.5879551148693305</c:v>
                </c:pt>
                <c:pt idx="495">
                  <c:v>3.8142798768428512</c:v>
                </c:pt>
                <c:pt idx="496">
                  <c:v>3.7088541655495759</c:v>
                </c:pt>
                <c:pt idx="497">
                  <c:v>3.8415994629225567</c:v>
                </c:pt>
                <c:pt idx="498">
                  <c:v>4.0023979338673001</c:v>
                </c:pt>
                <c:pt idx="499">
                  <c:v>3.9061468273642994</c:v>
                </c:pt>
                <c:pt idx="500">
                  <c:v>3.8294004602705995</c:v>
                </c:pt>
                <c:pt idx="501">
                  <c:v>3.8875514696573776</c:v>
                </c:pt>
                <c:pt idx="502">
                  <c:v>3.805961276165637</c:v>
                </c:pt>
                <c:pt idx="503">
                  <c:v>3.8730258157033499</c:v>
                </c:pt>
                <c:pt idx="504">
                  <c:v>3.8537963400458253</c:v>
                </c:pt>
                <c:pt idx="505">
                  <c:v>3.805326869932653</c:v>
                </c:pt>
                <c:pt idx="506">
                  <c:v>3.802712585804978</c:v>
                </c:pt>
                <c:pt idx="507">
                  <c:v>3.7968301654426835</c:v>
                </c:pt>
                <c:pt idx="508">
                  <c:v>3.8930089313297644</c:v>
                </c:pt>
                <c:pt idx="509">
                  <c:v>3.7250920446581679</c:v>
                </c:pt>
                <c:pt idx="510">
                  <c:v>3.7303410986184811</c:v>
                </c:pt>
                <c:pt idx="511">
                  <c:v>3.7458929232916187</c:v>
                </c:pt>
                <c:pt idx="512">
                  <c:v>3.7953145803913428</c:v>
                </c:pt>
                <c:pt idx="513">
                  <c:v>3.8080323760630517</c:v>
                </c:pt>
                <c:pt idx="514">
                  <c:v>3.8520527636501987</c:v>
                </c:pt>
                <c:pt idx="515">
                  <c:v>3.9211869877508203</c:v>
                </c:pt>
                <c:pt idx="516">
                  <c:v>3.978697239740149</c:v>
                </c:pt>
                <c:pt idx="517">
                  <c:v>3.9476639045827171</c:v>
                </c:pt>
                <c:pt idx="518">
                  <c:v>3.9278451821828888</c:v>
                </c:pt>
                <c:pt idx="519">
                  <c:v>3.8509316436668302</c:v>
                </c:pt>
                <c:pt idx="520">
                  <c:v>3.9108810557463229</c:v>
                </c:pt>
                <c:pt idx="521">
                  <c:v>3.7605818212433846</c:v>
                </c:pt>
                <c:pt idx="522">
                  <c:v>3.7859177671245732</c:v>
                </c:pt>
                <c:pt idx="523">
                  <c:v>3.654158804987663</c:v>
                </c:pt>
                <c:pt idx="524">
                  <c:v>3.517976067178425</c:v>
                </c:pt>
                <c:pt idx="525">
                  <c:v>3.4293678414377395</c:v>
                </c:pt>
                <c:pt idx="526">
                  <c:v>3.2917735292234171</c:v>
                </c:pt>
                <c:pt idx="527">
                  <c:v>3.373131474174103</c:v>
                </c:pt>
                <c:pt idx="528">
                  <c:v>3.3889061846595054</c:v>
                </c:pt>
                <c:pt idx="529">
                  <c:v>3.4879497054349575</c:v>
                </c:pt>
                <c:pt idx="530">
                  <c:v>3.5414363006264478</c:v>
                </c:pt>
                <c:pt idx="531">
                  <c:v>3.5251484200102898</c:v>
                </c:pt>
                <c:pt idx="532">
                  <c:v>3.5791838183610225</c:v>
                </c:pt>
                <c:pt idx="533">
                  <c:v>3.6441818287787822</c:v>
                </c:pt>
                <c:pt idx="534">
                  <c:v>3.572714846799335</c:v>
                </c:pt>
                <c:pt idx="535">
                  <c:v>3.5196162158092985</c:v>
                </c:pt>
                <c:pt idx="536">
                  <c:v>3.418870907697138</c:v>
                </c:pt>
                <c:pt idx="537">
                  <c:v>3.625000345309533</c:v>
                </c:pt>
                <c:pt idx="538">
                  <c:v>3.2988986427367784</c:v>
                </c:pt>
                <c:pt idx="539">
                  <c:v>3.1636726694969903</c:v>
                </c:pt>
                <c:pt idx="540">
                  <c:v>3.0353017103440894</c:v>
                </c:pt>
                <c:pt idx="541">
                  <c:v>3.2111937215272128</c:v>
                </c:pt>
                <c:pt idx="542">
                  <c:v>3.116924867556595</c:v>
                </c:pt>
                <c:pt idx="543">
                  <c:v>2.7050426092758517</c:v>
                </c:pt>
                <c:pt idx="544">
                  <c:v>2.8807857431377415</c:v>
                </c:pt>
                <c:pt idx="545">
                  <c:v>3.1905657471493614</c:v>
                </c:pt>
                <c:pt idx="546">
                  <c:v>3.1847983017019321</c:v>
                </c:pt>
                <c:pt idx="547">
                  <c:v>3.1877942071779715</c:v>
                </c:pt>
                <c:pt idx="548">
                  <c:v>3.1596717134292969</c:v>
                </c:pt>
                <c:pt idx="549">
                  <c:v>3.0904214702141228</c:v>
                </c:pt>
                <c:pt idx="550">
                  <c:v>3.0682436188748197</c:v>
                </c:pt>
                <c:pt idx="551">
                  <c:v>3.0918617377314024</c:v>
                </c:pt>
                <c:pt idx="552">
                  <c:v>3.0588126915412532</c:v>
                </c:pt>
                <c:pt idx="553">
                  <c:v>3.1380362766607162</c:v>
                </c:pt>
                <c:pt idx="554">
                  <c:v>3.1587439857154211</c:v>
                </c:pt>
                <c:pt idx="555">
                  <c:v>3.1620650841388502</c:v>
                </c:pt>
                <c:pt idx="556">
                  <c:v>3.1612521299890575</c:v>
                </c:pt>
                <c:pt idx="557">
                  <c:v>3.2172800545103577</c:v>
                </c:pt>
                <c:pt idx="558">
                  <c:v>3.2221284322845869</c:v>
                </c:pt>
                <c:pt idx="559">
                  <c:v>3.350659542432922</c:v>
                </c:pt>
                <c:pt idx="560">
                  <c:v>3.3179100700348583</c:v>
                </c:pt>
                <c:pt idx="561">
                  <c:v>3.2684254266466253</c:v>
                </c:pt>
                <c:pt idx="562">
                  <c:v>3.1223141471702696</c:v>
                </c:pt>
                <c:pt idx="563">
                  <c:v>3.0389165068446635</c:v>
                </c:pt>
                <c:pt idx="564">
                  <c:v>3.0434092738900986</c:v>
                </c:pt>
                <c:pt idx="565">
                  <c:v>3.1666284696872258</c:v>
                </c:pt>
                <c:pt idx="566">
                  <c:v>3.2787316180008768</c:v>
                </c:pt>
                <c:pt idx="567">
                  <c:v>3.3763901934844092</c:v>
                </c:pt>
                <c:pt idx="568">
                  <c:v>3.1993066075137988</c:v>
                </c:pt>
                <c:pt idx="569">
                  <c:v>3.12728897241294</c:v>
                </c:pt>
                <c:pt idx="570">
                  <c:v>3.024332261321927</c:v>
                </c:pt>
                <c:pt idx="571">
                  <c:v>3.0432940368179011</c:v>
                </c:pt>
                <c:pt idx="572">
                  <c:v>3.0778058606939376</c:v>
                </c:pt>
                <c:pt idx="573">
                  <c:v>3.3502252486946533</c:v>
                </c:pt>
                <c:pt idx="574">
                  <c:v>3.6853657536720137</c:v>
                </c:pt>
                <c:pt idx="575">
                  <c:v>3.518386055324644</c:v>
                </c:pt>
                <c:pt idx="576">
                  <c:v>3.1841490057760358</c:v>
                </c:pt>
                <c:pt idx="577">
                  <c:v>3.0549676296617512</c:v>
                </c:pt>
                <c:pt idx="578">
                  <c:v>2.8146424136479067</c:v>
                </c:pt>
                <c:pt idx="579">
                  <c:v>2.8362009048528218</c:v>
                </c:pt>
                <c:pt idx="580">
                  <c:v>2.8958080333923242</c:v>
                </c:pt>
                <c:pt idx="581">
                  <c:v>2.7818165273149753</c:v>
                </c:pt>
                <c:pt idx="582">
                  <c:v>2.6722287519967538</c:v>
                </c:pt>
                <c:pt idx="583">
                  <c:v>2.6422204337241268</c:v>
                </c:pt>
                <c:pt idx="584">
                  <c:v>2.6059464588894574</c:v>
                </c:pt>
                <c:pt idx="585">
                  <c:v>2.6146201668260804</c:v>
                </c:pt>
                <c:pt idx="586">
                  <c:v>2.6363281199496753</c:v>
                </c:pt>
                <c:pt idx="587">
                  <c:v>2.8290785281242665</c:v>
                </c:pt>
                <c:pt idx="588">
                  <c:v>3.0105373492273517</c:v>
                </c:pt>
                <c:pt idx="589">
                  <c:v>3.1343805247734591</c:v>
                </c:pt>
                <c:pt idx="590">
                  <c:v>3.1761335249718461</c:v>
                </c:pt>
                <c:pt idx="591">
                  <c:v>3.2716142593131976</c:v>
                </c:pt>
                <c:pt idx="592">
                  <c:v>3.2642748090932558</c:v>
                </c:pt>
                <c:pt idx="593">
                  <c:v>3.318900629762779</c:v>
                </c:pt>
                <c:pt idx="594">
                  <c:v>3.2864477858406351</c:v>
                </c:pt>
                <c:pt idx="595">
                  <c:v>3.204374132190853</c:v>
                </c:pt>
                <c:pt idx="596">
                  <c:v>3.3128237409764387</c:v>
                </c:pt>
                <c:pt idx="597">
                  <c:v>3.3351095438616509</c:v>
                </c:pt>
                <c:pt idx="598">
                  <c:v>3.3414411589680482</c:v>
                </c:pt>
                <c:pt idx="599">
                  <c:v>3.3168214170214698</c:v>
                </c:pt>
                <c:pt idx="600">
                  <c:v>3.3543249192759106</c:v>
                </c:pt>
                <c:pt idx="601">
                  <c:v>3.3737584943558092</c:v>
                </c:pt>
                <c:pt idx="602">
                  <c:v>3.3464016298536188</c:v>
                </c:pt>
                <c:pt idx="603">
                  <c:v>3.3086990615933822</c:v>
                </c:pt>
                <c:pt idx="604">
                  <c:v>3.2730694200747661</c:v>
                </c:pt>
                <c:pt idx="605">
                  <c:v>3.3085079086593172</c:v>
                </c:pt>
                <c:pt idx="606">
                  <c:v>3.1927482554546813</c:v>
                </c:pt>
                <c:pt idx="607">
                  <c:v>3.2457813609658168</c:v>
                </c:pt>
                <c:pt idx="608">
                  <c:v>3.5141537073682554</c:v>
                </c:pt>
                <c:pt idx="609">
                  <c:v>3.3553914359357244</c:v>
                </c:pt>
                <c:pt idx="610">
                  <c:v>3.2382601810354661</c:v>
                </c:pt>
                <c:pt idx="611">
                  <c:v>3.1364589337828286</c:v>
                </c:pt>
                <c:pt idx="612">
                  <c:v>3.0457860133649737</c:v>
                </c:pt>
                <c:pt idx="613">
                  <c:v>3.0640595565143505</c:v>
                </c:pt>
                <c:pt idx="614">
                  <c:v>3.0688862126844652</c:v>
                </c:pt>
                <c:pt idx="615">
                  <c:v>3.09571531186841</c:v>
                </c:pt>
                <c:pt idx="616">
                  <c:v>3.1114077360975623</c:v>
                </c:pt>
                <c:pt idx="617">
                  <c:v>3.2359957493752272</c:v>
                </c:pt>
                <c:pt idx="618">
                  <c:v>3.2445969155956185</c:v>
                </c:pt>
                <c:pt idx="619">
                  <c:v>3.2861158618695439</c:v>
                </c:pt>
                <c:pt idx="620">
                  <c:v>3.2648031886853479</c:v>
                </c:pt>
                <c:pt idx="621">
                  <c:v>3.2513135669058424</c:v>
                </c:pt>
                <c:pt idx="622">
                  <c:v>3.2517904684819752</c:v>
                </c:pt>
                <c:pt idx="623">
                  <c:v>3.226935883187608</c:v>
                </c:pt>
                <c:pt idx="624">
                  <c:v>3.374799246348287</c:v>
                </c:pt>
                <c:pt idx="625">
                  <c:v>3.2316666400369174</c:v>
                </c:pt>
                <c:pt idx="626">
                  <c:v>3.022181265240039</c:v>
                </c:pt>
                <c:pt idx="627">
                  <c:v>3.8061754982431339</c:v>
                </c:pt>
                <c:pt idx="628">
                  <c:v>3.7679329731469999</c:v>
                </c:pt>
                <c:pt idx="629">
                  <c:v>4.285679376124139</c:v>
                </c:pt>
                <c:pt idx="630">
                  <c:v>3.868495334778181</c:v>
                </c:pt>
                <c:pt idx="631">
                  <c:v>3.5299326229045462</c:v>
                </c:pt>
                <c:pt idx="632">
                  <c:v>3.572155213446937</c:v>
                </c:pt>
                <c:pt idx="633">
                  <c:v>4.3628006258992684</c:v>
                </c:pt>
                <c:pt idx="634">
                  <c:v>4.4818093154977392</c:v>
                </c:pt>
                <c:pt idx="635">
                  <c:v>4.4288507586195554</c:v>
                </c:pt>
                <c:pt idx="636">
                  <c:v>4.3649183608254045</c:v>
                </c:pt>
                <c:pt idx="637">
                  <c:v>4.4704606424957287</c:v>
                </c:pt>
                <c:pt idx="638">
                  <c:v>4.5430778665684501</c:v>
                </c:pt>
                <c:pt idx="639">
                  <c:v>4.4945895154560658</c:v>
                </c:pt>
                <c:pt idx="640">
                  <c:v>4.6532360293194523</c:v>
                </c:pt>
                <c:pt idx="641">
                  <c:v>4.6393825306815737</c:v>
                </c:pt>
                <c:pt idx="642">
                  <c:v>4.5267431982408253</c:v>
                </c:pt>
                <c:pt idx="643">
                  <c:v>4.6882047550353825</c:v>
                </c:pt>
                <c:pt idx="644">
                  <c:v>4.5925456728610783</c:v>
                </c:pt>
                <c:pt idx="645">
                  <c:v>4.9067294664872909</c:v>
                </c:pt>
                <c:pt idx="646">
                  <c:v>4.9252198138906174</c:v>
                </c:pt>
                <c:pt idx="647">
                  <c:v>4.8469893167434215</c:v>
                </c:pt>
                <c:pt idx="648">
                  <c:v>4.3085363382693709</c:v>
                </c:pt>
                <c:pt idx="649">
                  <c:v>3.5896997898562626</c:v>
                </c:pt>
                <c:pt idx="650">
                  <c:v>4.5054084280247038</c:v>
                </c:pt>
                <c:pt idx="651">
                  <c:v>4.6636495260356705</c:v>
                </c:pt>
                <c:pt idx="652">
                  <c:v>4.5799599245281524</c:v>
                </c:pt>
                <c:pt idx="653">
                  <c:v>4.4553396794725293</c:v>
                </c:pt>
                <c:pt idx="654">
                  <c:v>4.44254556552713</c:v>
                </c:pt>
                <c:pt idx="655">
                  <c:v>4.3086839036068856</c:v>
                </c:pt>
                <c:pt idx="656">
                  <c:v>4.1679027872059997</c:v>
                </c:pt>
                <c:pt idx="657">
                  <c:v>4.5215260105312121</c:v>
                </c:pt>
                <c:pt idx="658">
                  <c:v>4.4352988950072714</c:v>
                </c:pt>
                <c:pt idx="659">
                  <c:v>4.120828681951834</c:v>
                </c:pt>
                <c:pt idx="660">
                  <c:v>4.3666905049997737</c:v>
                </c:pt>
                <c:pt idx="661">
                  <c:v>4.1889679822414472</c:v>
                </c:pt>
                <c:pt idx="662">
                  <c:v>4.094166899934236</c:v>
                </c:pt>
                <c:pt idx="663">
                  <c:v>4.2167616354620803</c:v>
                </c:pt>
                <c:pt idx="664">
                  <c:v>4.0565559288488373</c:v>
                </c:pt>
                <c:pt idx="665">
                  <c:v>4.4060302569124525</c:v>
                </c:pt>
                <c:pt idx="666">
                  <c:v>4.772648096913942</c:v>
                </c:pt>
                <c:pt idx="667">
                  <c:v>4.6631117613698789</c:v>
                </c:pt>
                <c:pt idx="668">
                  <c:v>4.3866039253902169</c:v>
                </c:pt>
                <c:pt idx="669">
                  <c:v>4.4484443125988866</c:v>
                </c:pt>
                <c:pt idx="670">
                  <c:v>4.4767009083614289</c:v>
                </c:pt>
                <c:pt idx="671">
                  <c:v>4.4546141019542365</c:v>
                </c:pt>
                <c:pt idx="672">
                  <c:v>4.3731666654334296</c:v>
                </c:pt>
                <c:pt idx="673">
                  <c:v>4.4035880541456036</c:v>
                </c:pt>
                <c:pt idx="674">
                  <c:v>4.4354664435132705</c:v>
                </c:pt>
                <c:pt idx="675">
                  <c:v>4.3040872091617803</c:v>
                </c:pt>
                <c:pt idx="676">
                  <c:v>4.1264185535335978</c:v>
                </c:pt>
                <c:pt idx="677">
                  <c:v>4.091720199140231</c:v>
                </c:pt>
                <c:pt idx="678">
                  <c:v>4.0446389844286843</c:v>
                </c:pt>
                <c:pt idx="679">
                  <c:v>3.9981710211549717</c:v>
                </c:pt>
                <c:pt idx="680">
                  <c:v>4.5017682169788191</c:v>
                </c:pt>
                <c:pt idx="681">
                  <c:v>4.8479532320558443</c:v>
                </c:pt>
                <c:pt idx="682">
                  <c:v>4.990605396185507</c:v>
                </c:pt>
                <c:pt idx="683">
                  <c:v>4.5095702555135357</c:v>
                </c:pt>
                <c:pt idx="684">
                  <c:v>3.9348202148184153</c:v>
                </c:pt>
                <c:pt idx="685">
                  <c:v>5.0801863988615024</c:v>
                </c:pt>
                <c:pt idx="686">
                  <c:v>5.2161643816468084</c:v>
                </c:pt>
                <c:pt idx="687">
                  <c:v>5.1200846596711393</c:v>
                </c:pt>
                <c:pt idx="688">
                  <c:v>3.9585088014241876</c:v>
                </c:pt>
                <c:pt idx="689">
                  <c:v>4.1923100750255013</c:v>
                </c:pt>
                <c:pt idx="690">
                  <c:v>3.8815468704735725</c:v>
                </c:pt>
                <c:pt idx="691">
                  <c:v>3.7035768309053814</c:v>
                </c:pt>
                <c:pt idx="692">
                  <c:v>5.1045026329756853</c:v>
                </c:pt>
                <c:pt idx="693">
                  <c:v>5.7556542556808443</c:v>
                </c:pt>
                <c:pt idx="694">
                  <c:v>5.8928732162479838</c:v>
                </c:pt>
                <c:pt idx="695">
                  <c:v>5.4916996935359146</c:v>
                </c:pt>
                <c:pt idx="696">
                  <c:v>2.970122501286335</c:v>
                </c:pt>
                <c:pt idx="697">
                  <c:v>3.1890639197488122</c:v>
                </c:pt>
                <c:pt idx="698">
                  <c:v>3.8260805089937242</c:v>
                </c:pt>
                <c:pt idx="699">
                  <c:v>5.7347511822877308</c:v>
                </c:pt>
                <c:pt idx="700">
                  <c:v>4.6512974593156544</c:v>
                </c:pt>
                <c:pt idx="701">
                  <c:v>4.9321959511883851</c:v>
                </c:pt>
                <c:pt idx="702">
                  <c:v>5.0385414638678148</c:v>
                </c:pt>
                <c:pt idx="703">
                  <c:v>4.517663091251757</c:v>
                </c:pt>
                <c:pt idx="704">
                  <c:v>4.4144334471849085</c:v>
                </c:pt>
                <c:pt idx="705">
                  <c:v>4.5461096138848083</c:v>
                </c:pt>
                <c:pt idx="706">
                  <c:v>4.5150532315200627</c:v>
                </c:pt>
                <c:pt idx="707">
                  <c:v>4.607601959827111</c:v>
                </c:pt>
                <c:pt idx="708">
                  <c:v>4.4536004723968263</c:v>
                </c:pt>
                <c:pt idx="709">
                  <c:v>4.4888035004884212</c:v>
                </c:pt>
                <c:pt idx="710">
                  <c:v>4.6656594986590738</c:v>
                </c:pt>
                <c:pt idx="711">
                  <c:v>4.5631026114444948</c:v>
                </c:pt>
                <c:pt idx="712">
                  <c:v>4.2709693660714967</c:v>
                </c:pt>
                <c:pt idx="713">
                  <c:v>4.3321553679616871</c:v>
                </c:pt>
                <c:pt idx="714">
                  <c:v>3.9996996254798889</c:v>
                </c:pt>
                <c:pt idx="715">
                  <c:v>3.9329446346600654</c:v>
                </c:pt>
                <c:pt idx="716">
                  <c:v>4.6008411212255664</c:v>
                </c:pt>
                <c:pt idx="717">
                  <c:v>4.3227432244059862</c:v>
                </c:pt>
                <c:pt idx="718">
                  <c:v>4.1241412260127452</c:v>
                </c:pt>
                <c:pt idx="719">
                  <c:v>4.1845542755197007</c:v>
                </c:pt>
                <c:pt idx="720">
                  <c:v>4.2822312935745508</c:v>
                </c:pt>
                <c:pt idx="721">
                  <c:v>4.6837170321649459</c:v>
                </c:pt>
                <c:pt idx="722">
                  <c:v>4.5159060743339383</c:v>
                </c:pt>
                <c:pt idx="723">
                  <c:v>4.1393402717547234</c:v>
                </c:pt>
                <c:pt idx="724">
                  <c:v>4.1768259155561909</c:v>
                </c:pt>
                <c:pt idx="725">
                  <c:v>4.3857884519065449</c:v>
                </c:pt>
                <c:pt idx="726">
                  <c:v>4.2192848007918746</c:v>
                </c:pt>
                <c:pt idx="727">
                  <c:v>4.1628172160139494</c:v>
                </c:pt>
                <c:pt idx="728">
                  <c:v>4.1503698381792828</c:v>
                </c:pt>
                <c:pt idx="729">
                  <c:v>4.1054397730524839</c:v>
                </c:pt>
                <c:pt idx="730">
                  <c:v>4.1042440870533206</c:v>
                </c:pt>
                <c:pt idx="731">
                  <c:v>4.2852507362088685</c:v>
                </c:pt>
                <c:pt idx="732">
                  <c:v>4.4481442252699903</c:v>
                </c:pt>
                <c:pt idx="733">
                  <c:v>4.5262159704777041</c:v>
                </c:pt>
                <c:pt idx="734">
                  <c:v>4.587302792754949</c:v>
                </c:pt>
                <c:pt idx="735">
                  <c:v>4.4821217027086027</c:v>
                </c:pt>
                <c:pt idx="736">
                  <c:v>4.3727788366636222</c:v>
                </c:pt>
                <c:pt idx="737">
                  <c:v>4.3583722878054783</c:v>
                </c:pt>
                <c:pt idx="738">
                  <c:v>4.4209916352453495</c:v>
                </c:pt>
                <c:pt idx="739">
                  <c:v>3.9046788079395176</c:v>
                </c:pt>
                <c:pt idx="740">
                  <c:v>3.440789952126567</c:v>
                </c:pt>
                <c:pt idx="741">
                  <c:v>3.2865446312860644</c:v>
                </c:pt>
                <c:pt idx="742">
                  <c:v>3.3430584914718482</c:v>
                </c:pt>
                <c:pt idx="743">
                  <c:v>3.5427519875284288</c:v>
                </c:pt>
                <c:pt idx="744">
                  <c:v>3.7148953675069416</c:v>
                </c:pt>
                <c:pt idx="745">
                  <c:v>3.8462158274110898</c:v>
                </c:pt>
                <c:pt idx="746">
                  <c:v>3.7794347572686466</c:v>
                </c:pt>
                <c:pt idx="747">
                  <c:v>3.8226188197364555</c:v>
                </c:pt>
                <c:pt idx="748">
                  <c:v>3.8893439040038933</c:v>
                </c:pt>
                <c:pt idx="749">
                  <c:v>4.0830786818522338</c:v>
                </c:pt>
                <c:pt idx="750">
                  <c:v>4.1724260627399641</c:v>
                </c:pt>
                <c:pt idx="751">
                  <c:v>4.2672923144932362</c:v>
                </c:pt>
                <c:pt idx="752">
                  <c:v>4.2513022438786718</c:v>
                </c:pt>
                <c:pt idx="753">
                  <c:v>4.1854632875863889</c:v>
                </c:pt>
                <c:pt idx="754">
                  <c:v>4.1754301033657288</c:v>
                </c:pt>
                <c:pt idx="755">
                  <c:v>4.1606028585208339</c:v>
                </c:pt>
                <c:pt idx="756">
                  <c:v>4.1645066698774231</c:v>
                </c:pt>
                <c:pt idx="757">
                  <c:v>4.6041514544372166</c:v>
                </c:pt>
                <c:pt idx="758">
                  <c:v>4.7769168287364572</c:v>
                </c:pt>
                <c:pt idx="759">
                  <c:v>4.7521607796661387</c:v>
                </c:pt>
                <c:pt idx="760">
                  <c:v>4.7411889125286457</c:v>
                </c:pt>
                <c:pt idx="761">
                  <c:v>4.5242405249170554</c:v>
                </c:pt>
                <c:pt idx="762">
                  <c:v>4.2903820316378809</c:v>
                </c:pt>
                <c:pt idx="763">
                  <c:v>4.1870258385202694</c:v>
                </c:pt>
                <c:pt idx="764">
                  <c:v>4.0862234116003631</c:v>
                </c:pt>
                <c:pt idx="765">
                  <c:v>4.254065650293593</c:v>
                </c:pt>
                <c:pt idx="766">
                  <c:v>3.9195166833020023</c:v>
                </c:pt>
                <c:pt idx="767">
                  <c:v>3.9383028094770665</c:v>
                </c:pt>
                <c:pt idx="768">
                  <c:v>4.0690804141875185</c:v>
                </c:pt>
                <c:pt idx="769">
                  <c:v>3.8776828740389866</c:v>
                </c:pt>
                <c:pt idx="770">
                  <c:v>3.8780615752337146</c:v>
                </c:pt>
                <c:pt idx="771">
                  <c:v>3.8228855421044643</c:v>
                </c:pt>
                <c:pt idx="772">
                  <c:v>3.679830730642851</c:v>
                </c:pt>
                <c:pt idx="773">
                  <c:v>3.7452795488373583</c:v>
                </c:pt>
                <c:pt idx="774">
                  <c:v>3.8449633872678968</c:v>
                </c:pt>
                <c:pt idx="775">
                  <c:v>3.8375139869973944</c:v>
                </c:pt>
                <c:pt idx="776">
                  <c:v>3.8780453378951156</c:v>
                </c:pt>
                <c:pt idx="777">
                  <c:v>3.9435584098016361</c:v>
                </c:pt>
                <c:pt idx="778">
                  <c:v>4.0842464113717485</c:v>
                </c:pt>
                <c:pt idx="779">
                  <c:v>4.1347083161035778</c:v>
                </c:pt>
                <c:pt idx="780">
                  <c:v>3.8440116466442111</c:v>
                </c:pt>
                <c:pt idx="781">
                  <c:v>3.719955245722153</c:v>
                </c:pt>
                <c:pt idx="782">
                  <c:v>3.6900374134463836</c:v>
                </c:pt>
                <c:pt idx="783">
                  <c:v>3.5573315619421328</c:v>
                </c:pt>
                <c:pt idx="784">
                  <c:v>3.4484343575328489</c:v>
                </c:pt>
                <c:pt idx="785">
                  <c:v>3.3505483921757144</c:v>
                </c:pt>
                <c:pt idx="786">
                  <c:v>2.9682309755561862</c:v>
                </c:pt>
                <c:pt idx="787">
                  <c:v>2.3749956211316219</c:v>
                </c:pt>
                <c:pt idx="788">
                  <c:v>2.8028764147758913</c:v>
                </c:pt>
                <c:pt idx="789">
                  <c:v>3.8283715551970507</c:v>
                </c:pt>
                <c:pt idx="790">
                  <c:v>4.352889129123696</c:v>
                </c:pt>
                <c:pt idx="791">
                  <c:v>2.4081291598818817</c:v>
                </c:pt>
                <c:pt idx="792">
                  <c:v>3.0662156845072031</c:v>
                </c:pt>
                <c:pt idx="793">
                  <c:v>3.2913379288123492</c:v>
                </c:pt>
                <c:pt idx="794">
                  <c:v>3.8247493370541279</c:v>
                </c:pt>
                <c:pt idx="795">
                  <c:v>5.3834294615459521</c:v>
                </c:pt>
                <c:pt idx="796">
                  <c:v>7.0141206058566388</c:v>
                </c:pt>
                <c:pt idx="797">
                  <c:v>5.6748651355104096</c:v>
                </c:pt>
                <c:pt idx="798">
                  <c:v>4.1246377485150836</c:v>
                </c:pt>
                <c:pt idx="799">
                  <c:v>3.9782936106594531</c:v>
                </c:pt>
                <c:pt idx="800">
                  <c:v>3.9275395053728519</c:v>
                </c:pt>
                <c:pt idx="801">
                  <c:v>3.9143418417961722</c:v>
                </c:pt>
                <c:pt idx="802">
                  <c:v>3.7005130743390167</c:v>
                </c:pt>
                <c:pt idx="803">
                  <c:v>3.5527082380707364</c:v>
                </c:pt>
                <c:pt idx="804">
                  <c:v>3.647964590595429</c:v>
                </c:pt>
                <c:pt idx="805">
                  <c:v>3.8749084984180477</c:v>
                </c:pt>
                <c:pt idx="806">
                  <c:v>3.9279489499263578</c:v>
                </c:pt>
                <c:pt idx="807">
                  <c:v>3.9208538043317676</c:v>
                </c:pt>
                <c:pt idx="808">
                  <c:v>3.9509099459343751</c:v>
                </c:pt>
                <c:pt idx="809">
                  <c:v>4.0246329529655247</c:v>
                </c:pt>
                <c:pt idx="810">
                  <c:v>3.9653896737510839</c:v>
                </c:pt>
                <c:pt idx="811">
                  <c:v>3.8356478949604358</c:v>
                </c:pt>
                <c:pt idx="812">
                  <c:v>3.7658864800882186</c:v>
                </c:pt>
                <c:pt idx="813">
                  <c:v>3.7854546731054013</c:v>
                </c:pt>
                <c:pt idx="814">
                  <c:v>3.7451414318903162</c:v>
                </c:pt>
                <c:pt idx="815">
                  <c:v>3.5841529533194145</c:v>
                </c:pt>
                <c:pt idx="816">
                  <c:v>3.3480133889844255</c:v>
                </c:pt>
                <c:pt idx="817">
                  <c:v>3.2756390383371463</c:v>
                </c:pt>
                <c:pt idx="818">
                  <c:v>3.2152491374507179</c:v>
                </c:pt>
                <c:pt idx="819">
                  <c:v>3.1909306506103277</c:v>
                </c:pt>
                <c:pt idx="820">
                  <c:v>3.302434622595444</c:v>
                </c:pt>
                <c:pt idx="821">
                  <c:v>3.3703420909575765</c:v>
                </c:pt>
                <c:pt idx="822">
                  <c:v>3.6143542874147054</c:v>
                </c:pt>
                <c:pt idx="823">
                  <c:v>3.8057964852263448</c:v>
                </c:pt>
                <c:pt idx="824">
                  <c:v>3.9103600948420874</c:v>
                </c:pt>
                <c:pt idx="825">
                  <c:v>3.8916983380270027</c:v>
                </c:pt>
                <c:pt idx="826">
                  <c:v>3.8598210847003025</c:v>
                </c:pt>
                <c:pt idx="827">
                  <c:v>3.7067655610839134</c:v>
                </c:pt>
                <c:pt idx="828">
                  <c:v>3.524320734640852</c:v>
                </c:pt>
                <c:pt idx="829">
                  <c:v>3.3279379726415059</c:v>
                </c:pt>
                <c:pt idx="830">
                  <c:v>3.2138840765518171</c:v>
                </c:pt>
                <c:pt idx="831">
                  <c:v>3.2428154181331119</c:v>
                </c:pt>
                <c:pt idx="832">
                  <c:v>3.2622504235734802</c:v>
                </c:pt>
                <c:pt idx="833">
                  <c:v>3.3168869462410022</c:v>
                </c:pt>
                <c:pt idx="834">
                  <c:v>3.5502718370671169</c:v>
                </c:pt>
                <c:pt idx="835">
                  <c:v>3.5258222673445951</c:v>
                </c:pt>
                <c:pt idx="836">
                  <c:v>3.4674172390948774</c:v>
                </c:pt>
                <c:pt idx="837">
                  <c:v>3.2565845171056913</c:v>
                </c:pt>
                <c:pt idx="838">
                  <c:v>2.9393663606846814</c:v>
                </c:pt>
                <c:pt idx="839">
                  <c:v>3.0821673269144045</c:v>
                </c:pt>
                <c:pt idx="840">
                  <c:v>2.5632093805185328</c:v>
                </c:pt>
                <c:pt idx="841">
                  <c:v>3.0983558484441671</c:v>
                </c:pt>
                <c:pt idx="842">
                  <c:v>4.0938743214038409</c:v>
                </c:pt>
                <c:pt idx="843">
                  <c:v>3.4073052956415819</c:v>
                </c:pt>
                <c:pt idx="844">
                  <c:v>2.8892035642230347</c:v>
                </c:pt>
                <c:pt idx="845">
                  <c:v>3.2194314624007672</c:v>
                </c:pt>
                <c:pt idx="846">
                  <c:v>3.8950762198605902</c:v>
                </c:pt>
                <c:pt idx="847">
                  <c:v>4.4757181026572352</c:v>
                </c:pt>
                <c:pt idx="848">
                  <c:v>3.6108590037391695</c:v>
                </c:pt>
                <c:pt idx="849">
                  <c:v>2.9829928567818782</c:v>
                </c:pt>
                <c:pt idx="850">
                  <c:v>2.6693852151309234</c:v>
                </c:pt>
                <c:pt idx="851">
                  <c:v>2.7044794132752727</c:v>
                </c:pt>
                <c:pt idx="852">
                  <c:v>3.4880456479898738</c:v>
                </c:pt>
                <c:pt idx="853">
                  <c:v>4.7593987066740615</c:v>
                </c:pt>
                <c:pt idx="854">
                  <c:v>5.6339792125273656</c:v>
                </c:pt>
                <c:pt idx="855">
                  <c:v>6.0346901735884613</c:v>
                </c:pt>
                <c:pt idx="856">
                  <c:v>4.2854060432845635</c:v>
                </c:pt>
                <c:pt idx="857">
                  <c:v>3.1230257479058379</c:v>
                </c:pt>
                <c:pt idx="858">
                  <c:v>2.3204933407512862</c:v>
                </c:pt>
                <c:pt idx="859">
                  <c:v>2.1553146501963667</c:v>
                </c:pt>
                <c:pt idx="860">
                  <c:v>1.8454920178904586</c:v>
                </c:pt>
                <c:pt idx="861">
                  <c:v>2.3075578374892967</c:v>
                </c:pt>
                <c:pt idx="862">
                  <c:v>2.5415018538414293</c:v>
                </c:pt>
                <c:pt idx="863">
                  <c:v>2.4021761436628508</c:v>
                </c:pt>
                <c:pt idx="864">
                  <c:v>2.2324416899415516</c:v>
                </c:pt>
                <c:pt idx="865">
                  <c:v>2.2825968513492896</c:v>
                </c:pt>
                <c:pt idx="866">
                  <c:v>2.3620182199427338</c:v>
                </c:pt>
                <c:pt idx="867">
                  <c:v>2.7871077970785278</c:v>
                </c:pt>
                <c:pt idx="868">
                  <c:v>3.4550780718039866</c:v>
                </c:pt>
                <c:pt idx="869">
                  <c:v>4.1061255320207612</c:v>
                </c:pt>
                <c:pt idx="870">
                  <c:v>4.8917440537741923</c:v>
                </c:pt>
                <c:pt idx="871">
                  <c:v>4.6396518431836409</c:v>
                </c:pt>
                <c:pt idx="872">
                  <c:v>3.6078083297839334</c:v>
                </c:pt>
                <c:pt idx="873">
                  <c:v>2.9358086206766578</c:v>
                </c:pt>
                <c:pt idx="874">
                  <c:v>2.7576735194790478</c:v>
                </c:pt>
                <c:pt idx="875">
                  <c:v>2.8559785722108137</c:v>
                </c:pt>
                <c:pt idx="876">
                  <c:v>2.9627821779461048</c:v>
                </c:pt>
                <c:pt idx="877">
                  <c:v>3.2551567180315293</c:v>
                </c:pt>
                <c:pt idx="878">
                  <c:v>3.403270839368091</c:v>
                </c:pt>
                <c:pt idx="879">
                  <c:v>3.39253756936191</c:v>
                </c:pt>
                <c:pt idx="880">
                  <c:v>3.7636943836409169</c:v>
                </c:pt>
                <c:pt idx="881">
                  <c:v>3.4737348997808297</c:v>
                </c:pt>
                <c:pt idx="882">
                  <c:v>3.4564302356823671</c:v>
                </c:pt>
                <c:pt idx="883">
                  <c:v>3.7232053409731023</c:v>
                </c:pt>
                <c:pt idx="884">
                  <c:v>3.720894406167873</c:v>
                </c:pt>
                <c:pt idx="885">
                  <c:v>3.9360271049974638</c:v>
                </c:pt>
                <c:pt idx="886">
                  <c:v>4.0727694342225336</c:v>
                </c:pt>
                <c:pt idx="887">
                  <c:v>4.0543796145341631</c:v>
                </c:pt>
                <c:pt idx="888">
                  <c:v>3.4572158324705686</c:v>
                </c:pt>
                <c:pt idx="889">
                  <c:v>2.887838654833482</c:v>
                </c:pt>
                <c:pt idx="890">
                  <c:v>3.2694011149289706</c:v>
                </c:pt>
                <c:pt idx="891">
                  <c:v>4.0902473707118769</c:v>
                </c:pt>
                <c:pt idx="892">
                  <c:v>4.4311679928449639</c:v>
                </c:pt>
                <c:pt idx="893">
                  <c:v>3.462599958041527</c:v>
                </c:pt>
                <c:pt idx="894">
                  <c:v>3.4708955584927974</c:v>
                </c:pt>
                <c:pt idx="895">
                  <c:v>4.2066289754824595</c:v>
                </c:pt>
                <c:pt idx="896">
                  <c:v>4.6074003567441952</c:v>
                </c:pt>
                <c:pt idx="897">
                  <c:v>3.8304473183690257</c:v>
                </c:pt>
                <c:pt idx="898">
                  <c:v>3.7890355393713424</c:v>
                </c:pt>
                <c:pt idx="899">
                  <c:v>3.4817627106060809</c:v>
                </c:pt>
                <c:pt idx="900">
                  <c:v>3.2763128898456251</c:v>
                </c:pt>
                <c:pt idx="901">
                  <c:v>3.3419170958305759</c:v>
                </c:pt>
                <c:pt idx="902">
                  <c:v>3.198871772567121</c:v>
                </c:pt>
                <c:pt idx="903">
                  <c:v>2.4157946427629531</c:v>
                </c:pt>
                <c:pt idx="904">
                  <c:v>3.370718308043239</c:v>
                </c:pt>
                <c:pt idx="905">
                  <c:v>3.2664703177119501</c:v>
                </c:pt>
                <c:pt idx="906">
                  <c:v>3.1717064944234554</c:v>
                </c:pt>
                <c:pt idx="907">
                  <c:v>3.0747898875173201</c:v>
                </c:pt>
                <c:pt idx="908">
                  <c:v>3.5231486822797504</c:v>
                </c:pt>
                <c:pt idx="909">
                  <c:v>2.7650820341890983</c:v>
                </c:pt>
                <c:pt idx="910">
                  <c:v>2.7304011083308688</c:v>
                </c:pt>
                <c:pt idx="911">
                  <c:v>2.6903447014354924</c:v>
                </c:pt>
                <c:pt idx="912">
                  <c:v>2.7212153675983375</c:v>
                </c:pt>
                <c:pt idx="913">
                  <c:v>2.7643018265766592</c:v>
                </c:pt>
                <c:pt idx="914">
                  <c:v>2.7994290914510027</c:v>
                </c:pt>
                <c:pt idx="915">
                  <c:v>2.7985057302493184</c:v>
                </c:pt>
                <c:pt idx="916">
                  <c:v>2.8083311754918383</c:v>
                </c:pt>
                <c:pt idx="917">
                  <c:v>2.7875522890702631</c:v>
                </c:pt>
                <c:pt idx="918">
                  <c:v>2.8749047254975357</c:v>
                </c:pt>
                <c:pt idx="919">
                  <c:v>2.8834936823552764</c:v>
                </c:pt>
                <c:pt idx="920">
                  <c:v>2.7837526779598512</c:v>
                </c:pt>
                <c:pt idx="921">
                  <c:v>2.8421871722024838</c:v>
                </c:pt>
                <c:pt idx="922">
                  <c:v>3.1167187536607979</c:v>
                </c:pt>
                <c:pt idx="923">
                  <c:v>3.190256636787228</c:v>
                </c:pt>
                <c:pt idx="924">
                  <c:v>3.1216869763868211</c:v>
                </c:pt>
                <c:pt idx="925">
                  <c:v>3.1236625426214668</c:v>
                </c:pt>
                <c:pt idx="926">
                  <c:v>3.1704201460572907</c:v>
                </c:pt>
                <c:pt idx="927">
                  <c:v>3.1680577444696825</c:v>
                </c:pt>
                <c:pt idx="928">
                  <c:v>1.0052629201563992</c:v>
                </c:pt>
                <c:pt idx="929">
                  <c:v>3.1789460049337177</c:v>
                </c:pt>
                <c:pt idx="930">
                  <c:v>3.2777899306874509</c:v>
                </c:pt>
                <c:pt idx="931">
                  <c:v>3.4369244447945797</c:v>
                </c:pt>
                <c:pt idx="932">
                  <c:v>3.5739614691374149</c:v>
                </c:pt>
                <c:pt idx="933">
                  <c:v>6.0675598105174959</c:v>
                </c:pt>
                <c:pt idx="934">
                  <c:v>3.8714865925634161</c:v>
                </c:pt>
                <c:pt idx="935">
                  <c:v>4.0154089300775517</c:v>
                </c:pt>
                <c:pt idx="936">
                  <c:v>3.3422706070291532</c:v>
                </c:pt>
                <c:pt idx="937">
                  <c:v>2.8193930873864437</c:v>
                </c:pt>
                <c:pt idx="938">
                  <c:v>2.934651510564954</c:v>
                </c:pt>
                <c:pt idx="939">
                  <c:v>3.3106361420831889</c:v>
                </c:pt>
                <c:pt idx="940">
                  <c:v>3.4018810620124045</c:v>
                </c:pt>
                <c:pt idx="941">
                  <c:v>4.2178495288721622</c:v>
                </c:pt>
                <c:pt idx="942">
                  <c:v>4.1495000669574456</c:v>
                </c:pt>
                <c:pt idx="943">
                  <c:v>3.4029775225461121</c:v>
                </c:pt>
                <c:pt idx="944">
                  <c:v>2.9080387399285588</c:v>
                </c:pt>
                <c:pt idx="945">
                  <c:v>3.2546806883358745</c:v>
                </c:pt>
                <c:pt idx="946">
                  <c:v>4.3251361003736877</c:v>
                </c:pt>
                <c:pt idx="947">
                  <c:v>4.1109080795692812</c:v>
                </c:pt>
                <c:pt idx="948">
                  <c:v>3.2607200595909895</c:v>
                </c:pt>
                <c:pt idx="949">
                  <c:v>3.3518364276600363</c:v>
                </c:pt>
                <c:pt idx="950">
                  <c:v>3.9458428437431858</c:v>
                </c:pt>
                <c:pt idx="951">
                  <c:v>3.5653169729035157</c:v>
                </c:pt>
                <c:pt idx="952">
                  <c:v>2.9774548980989493</c:v>
                </c:pt>
                <c:pt idx="953">
                  <c:v>2.9933602618181774</c:v>
                </c:pt>
                <c:pt idx="954">
                  <c:v>4.4292079492307295</c:v>
                </c:pt>
                <c:pt idx="955">
                  <c:v>4.9306149236608841</c:v>
                </c:pt>
                <c:pt idx="956">
                  <c:v>4.7552307234190812</c:v>
                </c:pt>
                <c:pt idx="957">
                  <c:v>4.1998682955864588</c:v>
                </c:pt>
                <c:pt idx="958">
                  <c:v>5.0209998465645116</c:v>
                </c:pt>
                <c:pt idx="959">
                  <c:v>2.7471510548173361</c:v>
                </c:pt>
                <c:pt idx="960">
                  <c:v>2.5951059619214756</c:v>
                </c:pt>
                <c:pt idx="961">
                  <c:v>3.2722322482695834</c:v>
                </c:pt>
                <c:pt idx="962">
                  <c:v>4.3469732625985937</c:v>
                </c:pt>
                <c:pt idx="963">
                  <c:v>4.7647829694320647</c:v>
                </c:pt>
                <c:pt idx="964">
                  <c:v>3.6127057632053967</c:v>
                </c:pt>
                <c:pt idx="965">
                  <c:v>2.6230803769261235</c:v>
                </c:pt>
                <c:pt idx="966">
                  <c:v>2.84348705502418</c:v>
                </c:pt>
                <c:pt idx="967">
                  <c:v>2.8575956426406757</c:v>
                </c:pt>
                <c:pt idx="968">
                  <c:v>2.4663251798252213</c:v>
                </c:pt>
                <c:pt idx="969">
                  <c:v>2.5803371029563102</c:v>
                </c:pt>
                <c:pt idx="970">
                  <c:v>2.9174544803386366</c:v>
                </c:pt>
                <c:pt idx="971">
                  <c:v>3.307777127192761</c:v>
                </c:pt>
                <c:pt idx="972">
                  <c:v>3.4368685743071961</c:v>
                </c:pt>
                <c:pt idx="973">
                  <c:v>3.0922880862964162</c:v>
                </c:pt>
                <c:pt idx="974">
                  <c:v>3.0526274397562738</c:v>
                </c:pt>
                <c:pt idx="975">
                  <c:v>2.4802727402558671</c:v>
                </c:pt>
                <c:pt idx="976">
                  <c:v>2.4699059854568985</c:v>
                </c:pt>
                <c:pt idx="977">
                  <c:v>3.6261283431094524</c:v>
                </c:pt>
                <c:pt idx="978">
                  <c:v>4.3860554590573066</c:v>
                </c:pt>
                <c:pt idx="979">
                  <c:v>3.3591832304585845</c:v>
                </c:pt>
                <c:pt idx="980">
                  <c:v>2.8324296545240144</c:v>
                </c:pt>
                <c:pt idx="981">
                  <c:v>3.5717002326817253</c:v>
                </c:pt>
                <c:pt idx="982">
                  <c:v>4.1353380536948441</c:v>
                </c:pt>
                <c:pt idx="983">
                  <c:v>3.5660474489481722</c:v>
                </c:pt>
                <c:pt idx="984">
                  <c:v>3.227489346583797</c:v>
                </c:pt>
                <c:pt idx="985">
                  <c:v>2.7728447172637916</c:v>
                </c:pt>
                <c:pt idx="986">
                  <c:v>4.627856863699277</c:v>
                </c:pt>
                <c:pt idx="987">
                  <c:v>4.4171171168031833</c:v>
                </c:pt>
                <c:pt idx="988">
                  <c:v>3.195390821299692</c:v>
                </c:pt>
                <c:pt idx="989">
                  <c:v>3.0635315488202219</c:v>
                </c:pt>
                <c:pt idx="990">
                  <c:v>4.523014067162757</c:v>
                </c:pt>
                <c:pt idx="991">
                  <c:v>3.8253580020524094</c:v>
                </c:pt>
                <c:pt idx="992">
                  <c:v>4.5141405903475968</c:v>
                </c:pt>
                <c:pt idx="993">
                  <c:v>3.2750134198791421</c:v>
                </c:pt>
                <c:pt idx="994">
                  <c:v>2.5356202889437096</c:v>
                </c:pt>
                <c:pt idx="995">
                  <c:v>2.9018114133030926</c:v>
                </c:pt>
                <c:pt idx="996">
                  <c:v>3.8873730093531575</c:v>
                </c:pt>
                <c:pt idx="997">
                  <c:v>4.2102741566886683</c:v>
                </c:pt>
                <c:pt idx="998">
                  <c:v>3.5758920608349425</c:v>
                </c:pt>
                <c:pt idx="999">
                  <c:v>3.349324222278443</c:v>
                </c:pt>
                <c:pt idx="1000">
                  <c:v>3.7296168850498184</c:v>
                </c:pt>
                <c:pt idx="1001">
                  <c:v>3.3810434857741081</c:v>
                </c:pt>
                <c:pt idx="1002">
                  <c:v>2.7530018290827289</c:v>
                </c:pt>
                <c:pt idx="1003">
                  <c:v>3.1009512966188946</c:v>
                </c:pt>
                <c:pt idx="1004">
                  <c:v>4.3515481141362988</c:v>
                </c:pt>
                <c:pt idx="1005">
                  <c:v>4.1549463360757173</c:v>
                </c:pt>
                <c:pt idx="1006">
                  <c:v>4.0355716399907333</c:v>
                </c:pt>
                <c:pt idx="1007">
                  <c:v>3.4263183130297303</c:v>
                </c:pt>
                <c:pt idx="1008">
                  <c:v>2.8615332767829038</c:v>
                </c:pt>
                <c:pt idx="1009">
                  <c:v>3.1918490974683218</c:v>
                </c:pt>
                <c:pt idx="1010">
                  <c:v>3.1712831391537986</c:v>
                </c:pt>
                <c:pt idx="1011">
                  <c:v>3.4208543206103745</c:v>
                </c:pt>
                <c:pt idx="1012">
                  <c:v>4.2038957697708392</c:v>
                </c:pt>
                <c:pt idx="1013">
                  <c:v>3.785991069678031</c:v>
                </c:pt>
                <c:pt idx="1014">
                  <c:v>2.9953335071928491</c:v>
                </c:pt>
                <c:pt idx="1015">
                  <c:v>3.1795392061168526</c:v>
                </c:pt>
                <c:pt idx="1016">
                  <c:v>4.3060090389885248</c:v>
                </c:pt>
                <c:pt idx="1017">
                  <c:v>4.2052885765941248</c:v>
                </c:pt>
                <c:pt idx="1018">
                  <c:v>3.3299120300222427</c:v>
                </c:pt>
                <c:pt idx="1019">
                  <c:v>3.3767702623374793</c:v>
                </c:pt>
                <c:pt idx="1020">
                  <c:v>3.4868139016255921</c:v>
                </c:pt>
                <c:pt idx="1021">
                  <c:v>3.4253917392279147</c:v>
                </c:pt>
                <c:pt idx="1022">
                  <c:v>3.1357101975997401</c:v>
                </c:pt>
                <c:pt idx="1023">
                  <c:v>3.3173037260819758</c:v>
                </c:pt>
                <c:pt idx="1024">
                  <c:v>3.7132396663438447</c:v>
                </c:pt>
                <c:pt idx="1025">
                  <c:v>3.8393804493062045</c:v>
                </c:pt>
                <c:pt idx="1026">
                  <c:v>3.6676650540657092</c:v>
                </c:pt>
                <c:pt idx="1027">
                  <c:v>3.296332112370997</c:v>
                </c:pt>
                <c:pt idx="1028">
                  <c:v>3.1421734754288879</c:v>
                </c:pt>
                <c:pt idx="1029">
                  <c:v>3.4557602371061176</c:v>
                </c:pt>
                <c:pt idx="1030">
                  <c:v>3.6882531453011187</c:v>
                </c:pt>
                <c:pt idx="1031">
                  <c:v>4.136762383569426</c:v>
                </c:pt>
                <c:pt idx="1032">
                  <c:v>3.655999195576968</c:v>
                </c:pt>
                <c:pt idx="1033">
                  <c:v>3.2585096005869838</c:v>
                </c:pt>
                <c:pt idx="1034">
                  <c:v>3.0630178597919215</c:v>
                </c:pt>
                <c:pt idx="1035">
                  <c:v>2.9079789320188612</c:v>
                </c:pt>
                <c:pt idx="1036">
                  <c:v>3.4166691731495025</c:v>
                </c:pt>
                <c:pt idx="1037">
                  <c:v>2.6951486737868091</c:v>
                </c:pt>
                <c:pt idx="1038">
                  <c:v>3.104109599609604</c:v>
                </c:pt>
                <c:pt idx="1039">
                  <c:v>3.6641668670140923</c:v>
                </c:pt>
                <c:pt idx="1040">
                  <c:v>3.4259370491003907</c:v>
                </c:pt>
                <c:pt idx="1041">
                  <c:v>3.4939632509362961</c:v>
                </c:pt>
                <c:pt idx="1042">
                  <c:v>3.1385593208724654</c:v>
                </c:pt>
                <c:pt idx="1043">
                  <c:v>2.9868003381677699</c:v>
                </c:pt>
                <c:pt idx="1044">
                  <c:v>3.3643856208314791</c:v>
                </c:pt>
                <c:pt idx="1045">
                  <c:v>3.8460378028224609</c:v>
                </c:pt>
                <c:pt idx="1046">
                  <c:v>4.2508143333276642</c:v>
                </c:pt>
                <c:pt idx="1047">
                  <c:v>4.3162929748418302</c:v>
                </c:pt>
                <c:pt idx="1048">
                  <c:v>3.7381047559168006</c:v>
                </c:pt>
                <c:pt idx="1049">
                  <c:v>3.1977843735250624</c:v>
                </c:pt>
                <c:pt idx="1050">
                  <c:v>3.1775911010895901</c:v>
                </c:pt>
                <c:pt idx="1051">
                  <c:v>3.3531780657976165</c:v>
                </c:pt>
                <c:pt idx="1052">
                  <c:v>3.2598345933331268</c:v>
                </c:pt>
                <c:pt idx="1053">
                  <c:v>3.4281180175089867</c:v>
                </c:pt>
                <c:pt idx="1054">
                  <c:v>4.3697681484474504</c:v>
                </c:pt>
                <c:pt idx="1055">
                  <c:v>5.385719260897293</c:v>
                </c:pt>
                <c:pt idx="1056">
                  <c:v>4.6947755413535548</c:v>
                </c:pt>
                <c:pt idx="1057">
                  <c:v>3.6146097429684443</c:v>
                </c:pt>
                <c:pt idx="1058">
                  <c:v>3.146543291699532</c:v>
                </c:pt>
                <c:pt idx="1059">
                  <c:v>2.9330607739435202</c:v>
                </c:pt>
                <c:pt idx="1060">
                  <c:v>3.1128393591380297</c:v>
                </c:pt>
                <c:pt idx="1061">
                  <c:v>3.0284276747759522</c:v>
                </c:pt>
                <c:pt idx="1062">
                  <c:v>2.5897134218842854</c:v>
                </c:pt>
                <c:pt idx="1063">
                  <c:v>2.8931051614215919</c:v>
                </c:pt>
                <c:pt idx="1064">
                  <c:v>3.4356297512199374</c:v>
                </c:pt>
                <c:pt idx="1065">
                  <c:v>3.7464413524117757</c:v>
                </c:pt>
                <c:pt idx="1066">
                  <c:v>3.6481759146518806</c:v>
                </c:pt>
                <c:pt idx="1067">
                  <c:v>3.6750384392343136</c:v>
                </c:pt>
                <c:pt idx="1068">
                  <c:v>3.977774538903224</c:v>
                </c:pt>
                <c:pt idx="1069">
                  <c:v>3.6584168545733675</c:v>
                </c:pt>
                <c:pt idx="1070">
                  <c:v>2.6895326193596421</c:v>
                </c:pt>
                <c:pt idx="1071">
                  <c:v>2.6900393496357293</c:v>
                </c:pt>
                <c:pt idx="1072">
                  <c:v>2.2924648459442518</c:v>
                </c:pt>
                <c:pt idx="1073">
                  <c:v>2.1187038857590936</c:v>
                </c:pt>
                <c:pt idx="1074">
                  <c:v>2.2980577399460898</c:v>
                </c:pt>
                <c:pt idx="1075">
                  <c:v>2.168711076769875</c:v>
                </c:pt>
                <c:pt idx="1076">
                  <c:v>2.3504166592031899</c:v>
                </c:pt>
                <c:pt idx="1077">
                  <c:v>3.1172905655876884</c:v>
                </c:pt>
                <c:pt idx="1078">
                  <c:v>3.9776870516074379</c:v>
                </c:pt>
                <c:pt idx="1079">
                  <c:v>4.74543720101543</c:v>
                </c:pt>
                <c:pt idx="1080">
                  <c:v>4.9356185879024084</c:v>
                </c:pt>
                <c:pt idx="1081">
                  <c:v>4.223414918817336</c:v>
                </c:pt>
                <c:pt idx="1082">
                  <c:v>2.891439011295319</c:v>
                </c:pt>
                <c:pt idx="1083">
                  <c:v>1.7591690637049326</c:v>
                </c:pt>
                <c:pt idx="1084">
                  <c:v>1.867895487526916</c:v>
                </c:pt>
                <c:pt idx="1085">
                  <c:v>2.1018525065915026</c:v>
                </c:pt>
                <c:pt idx="1086">
                  <c:v>2.2641067938974602</c:v>
                </c:pt>
                <c:pt idx="1087">
                  <c:v>2.4898213602880181</c:v>
                </c:pt>
                <c:pt idx="1088">
                  <c:v>2.2835836524802779</c:v>
                </c:pt>
                <c:pt idx="1089">
                  <c:v>2.4407345799987787</c:v>
                </c:pt>
                <c:pt idx="1090">
                  <c:v>2.6311883852003994</c:v>
                </c:pt>
                <c:pt idx="1091">
                  <c:v>2.9085833777385033</c:v>
                </c:pt>
                <c:pt idx="1092">
                  <c:v>2.7824617799871985</c:v>
                </c:pt>
                <c:pt idx="1093">
                  <c:v>2.7553223352215284</c:v>
                </c:pt>
                <c:pt idx="1094">
                  <c:v>2.6323882351888415</c:v>
                </c:pt>
                <c:pt idx="1095">
                  <c:v>3.6081705445035408</c:v>
                </c:pt>
                <c:pt idx="1096">
                  <c:v>4.6936075208461476</c:v>
                </c:pt>
                <c:pt idx="1097">
                  <c:v>2.4249796698737094</c:v>
                </c:pt>
                <c:pt idx="1098">
                  <c:v>2.517405745369925</c:v>
                </c:pt>
                <c:pt idx="1099">
                  <c:v>3.2562415945531895</c:v>
                </c:pt>
                <c:pt idx="1100">
                  <c:v>3.9071213687387507</c:v>
                </c:pt>
                <c:pt idx="1101">
                  <c:v>4.4041124607315973</c:v>
                </c:pt>
                <c:pt idx="1102">
                  <c:v>3.488984256775622</c:v>
                </c:pt>
                <c:pt idx="1103">
                  <c:v>2.5510881556284999</c:v>
                </c:pt>
                <c:pt idx="1104">
                  <c:v>1.2743755080292625</c:v>
                </c:pt>
                <c:pt idx="1105">
                  <c:v>2.5288021349038159</c:v>
                </c:pt>
                <c:pt idx="1106">
                  <c:v>2.497207857880595</c:v>
                </c:pt>
                <c:pt idx="1107">
                  <c:v>2.6939687942622097</c:v>
                </c:pt>
                <c:pt idx="1108">
                  <c:v>2.7160660418140932</c:v>
                </c:pt>
                <c:pt idx="1109">
                  <c:v>2.6325455125677628</c:v>
                </c:pt>
                <c:pt idx="1110">
                  <c:v>2.4766462011429757</c:v>
                </c:pt>
                <c:pt idx="1111">
                  <c:v>2.6758868996500289</c:v>
                </c:pt>
                <c:pt idx="1112">
                  <c:v>2.889521787428952</c:v>
                </c:pt>
                <c:pt idx="1113">
                  <c:v>3.1298750020200279</c:v>
                </c:pt>
                <c:pt idx="1114">
                  <c:v>2.9786162342069513</c:v>
                </c:pt>
                <c:pt idx="1115">
                  <c:v>2.764023967439599</c:v>
                </c:pt>
                <c:pt idx="1116">
                  <c:v>2.7578738879303755</c:v>
                </c:pt>
                <c:pt idx="1117">
                  <c:v>2.7698204834924902</c:v>
                </c:pt>
                <c:pt idx="1118">
                  <c:v>2.679306884585674</c:v>
                </c:pt>
                <c:pt idx="1119">
                  <c:v>2.6859977103258426</c:v>
                </c:pt>
                <c:pt idx="1120">
                  <c:v>2.9059688595477007</c:v>
                </c:pt>
                <c:pt idx="1121">
                  <c:v>2.8367950587916146</c:v>
                </c:pt>
                <c:pt idx="1122">
                  <c:v>2.4824902535541873</c:v>
                </c:pt>
                <c:pt idx="1123">
                  <c:v>2.5419569239317137</c:v>
                </c:pt>
                <c:pt idx="1124">
                  <c:v>2.8181133333408068</c:v>
                </c:pt>
                <c:pt idx="1125">
                  <c:v>3.4406042789776636</c:v>
                </c:pt>
                <c:pt idx="1126">
                  <c:v>3.3458282423000432</c:v>
                </c:pt>
                <c:pt idx="1127">
                  <c:v>3.0746135591904746</c:v>
                </c:pt>
                <c:pt idx="1128">
                  <c:v>2.8121969329507723</c:v>
                </c:pt>
                <c:pt idx="1129">
                  <c:v>2.7931704133127524</c:v>
                </c:pt>
                <c:pt idx="1130">
                  <c:v>2.8581014394586846</c:v>
                </c:pt>
                <c:pt idx="1131">
                  <c:v>2.719241514752476</c:v>
                </c:pt>
                <c:pt idx="1132">
                  <c:v>2.695739613753132</c:v>
                </c:pt>
                <c:pt idx="1133">
                  <c:v>2.7192374151843515</c:v>
                </c:pt>
                <c:pt idx="1134">
                  <c:v>2.7113145817271969</c:v>
                </c:pt>
                <c:pt idx="1135">
                  <c:v>2.7412847860221246</c:v>
                </c:pt>
                <c:pt idx="1136">
                  <c:v>2.6287027822652931</c:v>
                </c:pt>
                <c:pt idx="1137">
                  <c:v>2.6130337874907537</c:v>
                </c:pt>
                <c:pt idx="1138">
                  <c:v>2.6345983054119841</c:v>
                </c:pt>
                <c:pt idx="1139">
                  <c:v>2.5883348604832905</c:v>
                </c:pt>
                <c:pt idx="1140">
                  <c:v>2.596099459346934</c:v>
                </c:pt>
                <c:pt idx="1141">
                  <c:v>2.7218397630337234</c:v>
                </c:pt>
                <c:pt idx="1142">
                  <c:v>2.6765128172954165</c:v>
                </c:pt>
                <c:pt idx="1143">
                  <c:v>2.670652588729364</c:v>
                </c:pt>
                <c:pt idx="1144">
                  <c:v>2.4208112015708294</c:v>
                </c:pt>
                <c:pt idx="1145">
                  <c:v>2.4880633724547923</c:v>
                </c:pt>
                <c:pt idx="1146">
                  <c:v>2.5121014016362531</c:v>
                </c:pt>
                <c:pt idx="1147">
                  <c:v>2.4436567632161306</c:v>
                </c:pt>
                <c:pt idx="1148">
                  <c:v>2.4189106586025568</c:v>
                </c:pt>
                <c:pt idx="1149">
                  <c:v>2.3897207759726613</c:v>
                </c:pt>
                <c:pt idx="1150">
                  <c:v>2.2754454409414491</c:v>
                </c:pt>
                <c:pt idx="1151">
                  <c:v>2.3977807883759179</c:v>
                </c:pt>
                <c:pt idx="1152">
                  <c:v>2.4531338857798293</c:v>
                </c:pt>
                <c:pt idx="1153">
                  <c:v>2.522937067718154</c:v>
                </c:pt>
                <c:pt idx="1154">
                  <c:v>2.4049044452713666</c:v>
                </c:pt>
                <c:pt idx="1155">
                  <c:v>2.4381757944448101</c:v>
                </c:pt>
                <c:pt idx="1156">
                  <c:v>2.5692898398815096</c:v>
                </c:pt>
                <c:pt idx="1157">
                  <c:v>2.5950124521685431</c:v>
                </c:pt>
                <c:pt idx="1158">
                  <c:v>2.6224235528591202</c:v>
                </c:pt>
                <c:pt idx="1159">
                  <c:v>2.584853615938842</c:v>
                </c:pt>
                <c:pt idx="1160">
                  <c:v>2.5519054531198098</c:v>
                </c:pt>
                <c:pt idx="1161">
                  <c:v>2.5690158316235614</c:v>
                </c:pt>
                <c:pt idx="1162">
                  <c:v>2.6055930164073473</c:v>
                </c:pt>
                <c:pt idx="1163">
                  <c:v>2.533664376081775</c:v>
                </c:pt>
                <c:pt idx="1164">
                  <c:v>2.5500291366677281</c:v>
                </c:pt>
                <c:pt idx="1165">
                  <c:v>2.5339131704808353</c:v>
                </c:pt>
                <c:pt idx="1166">
                  <c:v>2.5849394437341378</c:v>
                </c:pt>
                <c:pt idx="1167">
                  <c:v>2.4483826511356632</c:v>
                </c:pt>
                <c:pt idx="1168">
                  <c:v>2.3620735348695416</c:v>
                </c:pt>
                <c:pt idx="1169">
                  <c:v>2.4102151417697826</c:v>
                </c:pt>
                <c:pt idx="1170">
                  <c:v>2.4949838969904006</c:v>
                </c:pt>
                <c:pt idx="1171">
                  <c:v>2.5134065243434556</c:v>
                </c:pt>
                <c:pt idx="1172">
                  <c:v>2.4696179106817389</c:v>
                </c:pt>
                <c:pt idx="1173">
                  <c:v>2.476825540473647</c:v>
                </c:pt>
                <c:pt idx="1174">
                  <c:v>2.5631358839745313</c:v>
                </c:pt>
                <c:pt idx="1175">
                  <c:v>2.4947491554553203</c:v>
                </c:pt>
                <c:pt idx="1176">
                  <c:v>2.4841111700766136</c:v>
                </c:pt>
                <c:pt idx="1177">
                  <c:v>2.5191643750693213</c:v>
                </c:pt>
                <c:pt idx="1178">
                  <c:v>2.5286516694624597</c:v>
                </c:pt>
                <c:pt idx="1179">
                  <c:v>2.5803872541651596</c:v>
                </c:pt>
                <c:pt idx="1180">
                  <c:v>2.6042090525042889</c:v>
                </c:pt>
                <c:pt idx="1181">
                  <c:v>2.6587936681234181</c:v>
                </c:pt>
                <c:pt idx="1182">
                  <c:v>2.6673999196274392</c:v>
                </c:pt>
                <c:pt idx="1183">
                  <c:v>2.6555424136328134</c:v>
                </c:pt>
                <c:pt idx="1184">
                  <c:v>2.721093529906518</c:v>
                </c:pt>
                <c:pt idx="1185">
                  <c:v>2.7656045127572972</c:v>
                </c:pt>
                <c:pt idx="1186">
                  <c:v>2.8028166272154866</c:v>
                </c:pt>
                <c:pt idx="1187">
                  <c:v>2.7894411069679026</c:v>
                </c:pt>
                <c:pt idx="1188">
                  <c:v>2.6971281086585628</c:v>
                </c:pt>
                <c:pt idx="1189">
                  <c:v>2.6472059036543629</c:v>
                </c:pt>
                <c:pt idx="1190">
                  <c:v>2.6625066224730731</c:v>
                </c:pt>
                <c:pt idx="1191">
                  <c:v>2.6679303490132531</c:v>
                </c:pt>
                <c:pt idx="1192">
                  <c:v>2.6883645786506096</c:v>
                </c:pt>
                <c:pt idx="1193">
                  <c:v>2.6400122961768018</c:v>
                </c:pt>
                <c:pt idx="1194">
                  <c:v>2.6744711825552367</c:v>
                </c:pt>
                <c:pt idx="1195">
                  <c:v>2.5703619997853604</c:v>
                </c:pt>
                <c:pt idx="1196">
                  <c:v>2.5675974534394483</c:v>
                </c:pt>
                <c:pt idx="1197">
                  <c:v>2.6016508640979961</c:v>
                </c:pt>
                <c:pt idx="1198">
                  <c:v>2.6384115930254293</c:v>
                </c:pt>
                <c:pt idx="1199">
                  <c:v>2.643380082531622</c:v>
                </c:pt>
                <c:pt idx="1200">
                  <c:v>2.651554430733734</c:v>
                </c:pt>
                <c:pt idx="1201">
                  <c:v>2.6584468314937113</c:v>
                </c:pt>
                <c:pt idx="1202">
                  <c:v>2.6785313158025419</c:v>
                </c:pt>
                <c:pt idx="1203">
                  <c:v>2.7021292315258534</c:v>
                </c:pt>
                <c:pt idx="1204">
                  <c:v>2.654563847810365</c:v>
                </c:pt>
                <c:pt idx="1205">
                  <c:v>2.7106850985240944</c:v>
                </c:pt>
                <c:pt idx="1206">
                  <c:v>2.7303833303431975</c:v>
                </c:pt>
                <c:pt idx="1207">
                  <c:v>2.7614588273487342</c:v>
                </c:pt>
                <c:pt idx="1208">
                  <c:v>2.7220054990416362</c:v>
                </c:pt>
                <c:pt idx="1209">
                  <c:v>2.6937232354436311</c:v>
                </c:pt>
                <c:pt idx="1210">
                  <c:v>2.7172274056755041</c:v>
                </c:pt>
                <c:pt idx="1211">
                  <c:v>2.6778260227386363</c:v>
                </c:pt>
                <c:pt idx="1212">
                  <c:v>2.7816128996025777</c:v>
                </c:pt>
                <c:pt idx="1213">
                  <c:v>2.8300060881660491</c:v>
                </c:pt>
                <c:pt idx="1214">
                  <c:v>2.8830799700428393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36-453F-92E8-52108DF52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4'!$R$14:$R$4269</c:f>
              <c:numCache>
                <c:formatCode>0.0</c:formatCode>
                <c:ptCount val="4256"/>
                <c:pt idx="0">
                  <c:v>1.1237011421315821</c:v>
                </c:pt>
                <c:pt idx="1">
                  <c:v>0.9529350229761594</c:v>
                </c:pt>
                <c:pt idx="2">
                  <c:v>0.67047614988421322</c:v>
                </c:pt>
                <c:pt idx="3">
                  <c:v>0.49521355860445915</c:v>
                </c:pt>
                <c:pt idx="4">
                  <c:v>0.62815467021309435</c:v>
                </c:pt>
                <c:pt idx="5">
                  <c:v>1.056778504551646</c:v>
                </c:pt>
                <c:pt idx="6">
                  <c:v>1.9935070555903274</c:v>
                </c:pt>
                <c:pt idx="7">
                  <c:v>2.4629449939494314</c:v>
                </c:pt>
                <c:pt idx="8">
                  <c:v>2.3235500436989511</c:v>
                </c:pt>
                <c:pt idx="9">
                  <c:v>3.343802163195301</c:v>
                </c:pt>
                <c:pt idx="10">
                  <c:v>5.4421202234373975</c:v>
                </c:pt>
                <c:pt idx="11">
                  <c:v>5.6340381810472229</c:v>
                </c:pt>
                <c:pt idx="12">
                  <c:v>5.5543171717520314</c:v>
                </c:pt>
                <c:pt idx="13">
                  <c:v>4.8409293266260516</c:v>
                </c:pt>
                <c:pt idx="14">
                  <c:v>5.1317954207238907</c:v>
                </c:pt>
                <c:pt idx="15">
                  <c:v>5.1854263331419137</c:v>
                </c:pt>
                <c:pt idx="16">
                  <c:v>5.215909080415428</c:v>
                </c:pt>
                <c:pt idx="17">
                  <c:v>5.1976801187196182</c:v>
                </c:pt>
                <c:pt idx="18">
                  <c:v>5.1880012656634751</c:v>
                </c:pt>
                <c:pt idx="19">
                  <c:v>5.1524903108357982</c:v>
                </c:pt>
                <c:pt idx="20">
                  <c:v>5.2959942386216454</c:v>
                </c:pt>
                <c:pt idx="21">
                  <c:v>5.2165039192418075</c:v>
                </c:pt>
                <c:pt idx="22">
                  <c:v>5.1496572697613674</c:v>
                </c:pt>
                <c:pt idx="23">
                  <c:v>5.1774529980301702</c:v>
                </c:pt>
                <c:pt idx="24">
                  <c:v>5.2942723574719661</c:v>
                </c:pt>
                <c:pt idx="25">
                  <c:v>5.0306301302825851</c:v>
                </c:pt>
                <c:pt idx="26">
                  <c:v>4.7720192440003242</c:v>
                </c:pt>
                <c:pt idx="27">
                  <c:v>4.9287402427950475</c:v>
                </c:pt>
                <c:pt idx="28">
                  <c:v>5.6946794504973344</c:v>
                </c:pt>
                <c:pt idx="29">
                  <c:v>6.0654909088352182</c:v>
                </c:pt>
                <c:pt idx="30">
                  <c:v>6.2562815181254852</c:v>
                </c:pt>
                <c:pt idx="31">
                  <c:v>6.0633182067354294</c:v>
                </c:pt>
                <c:pt idx="32">
                  <c:v>5.3438583536767386</c:v>
                </c:pt>
                <c:pt idx="33">
                  <c:v>5.130792183995263</c:v>
                </c:pt>
                <c:pt idx="34">
                  <c:v>5.8371871506960211</c:v>
                </c:pt>
                <c:pt idx="35">
                  <c:v>6.2327495839803548</c:v>
                </c:pt>
                <c:pt idx="36">
                  <c:v>5.9805384808526192</c:v>
                </c:pt>
                <c:pt idx="37">
                  <c:v>6.2602746368547217</c:v>
                </c:pt>
                <c:pt idx="38">
                  <c:v>6.290357023207914</c:v>
                </c:pt>
                <c:pt idx="39">
                  <c:v>7.9326844472238571</c:v>
                </c:pt>
                <c:pt idx="40">
                  <c:v>4.8777664261422942</c:v>
                </c:pt>
                <c:pt idx="41">
                  <c:v>4.8786406960375599</c:v>
                </c:pt>
                <c:pt idx="42">
                  <c:v>7.1446587205099039</c:v>
                </c:pt>
                <c:pt idx="43">
                  <c:v>6.865034564204449</c:v>
                </c:pt>
                <c:pt idx="44">
                  <c:v>7.5239522997534207</c:v>
                </c:pt>
                <c:pt idx="45">
                  <c:v>7.4590384181042353</c:v>
                </c:pt>
                <c:pt idx="46">
                  <c:v>7.7086728796943564</c:v>
                </c:pt>
                <c:pt idx="47">
                  <c:v>8.1090246193591806</c:v>
                </c:pt>
                <c:pt idx="48">
                  <c:v>8.7240383542894531</c:v>
                </c:pt>
                <c:pt idx="49">
                  <c:v>8.3223474238556658</c:v>
                </c:pt>
                <c:pt idx="50">
                  <c:v>8.2391017130692443</c:v>
                </c:pt>
                <c:pt idx="51">
                  <c:v>8.0182338638728226</c:v>
                </c:pt>
                <c:pt idx="52">
                  <c:v>8.1495089789949606</c:v>
                </c:pt>
                <c:pt idx="53">
                  <c:v>7.1133438569138052</c:v>
                </c:pt>
                <c:pt idx="54">
                  <c:v>7.0914760453913415</c:v>
                </c:pt>
                <c:pt idx="55">
                  <c:v>7.0942867990910869</c:v>
                </c:pt>
                <c:pt idx="56">
                  <c:v>7.0176969361866792</c:v>
                </c:pt>
                <c:pt idx="57">
                  <c:v>6.7712374645753179</c:v>
                </c:pt>
                <c:pt idx="58">
                  <c:v>6.595475215612236</c:v>
                </c:pt>
                <c:pt idx="59">
                  <c:v>6.4756417740629759</c:v>
                </c:pt>
                <c:pt idx="60">
                  <c:v>6.676917723735996</c:v>
                </c:pt>
                <c:pt idx="61">
                  <c:v>6.4264985693851875</c:v>
                </c:pt>
                <c:pt idx="62">
                  <c:v>6.7138528807778055</c:v>
                </c:pt>
                <c:pt idx="63">
                  <c:v>7.023334887217163</c:v>
                </c:pt>
                <c:pt idx="64">
                  <c:v>6.4143787268816883</c:v>
                </c:pt>
                <c:pt idx="65">
                  <c:v>6.8180830163053718</c:v>
                </c:pt>
                <c:pt idx="66">
                  <c:v>7.1221948248622162</c:v>
                </c:pt>
                <c:pt idx="67">
                  <c:v>7.9457478925082574</c:v>
                </c:pt>
                <c:pt idx="68">
                  <c:v>7.9968668742516691</c:v>
                </c:pt>
                <c:pt idx="69">
                  <c:v>6.0445819656047313</c:v>
                </c:pt>
                <c:pt idx="70">
                  <c:v>5.3719496440933563</c:v>
                </c:pt>
                <c:pt idx="71">
                  <c:v>5.0598178221866448</c:v>
                </c:pt>
                <c:pt idx="72">
                  <c:v>5.0158391807304428</c:v>
                </c:pt>
                <c:pt idx="73">
                  <c:v>5.0640632998250767</c:v>
                </c:pt>
                <c:pt idx="74">
                  <c:v>4.4519713376869596</c:v>
                </c:pt>
                <c:pt idx="75">
                  <c:v>4.2990694408150159</c:v>
                </c:pt>
                <c:pt idx="76">
                  <c:v>3.9371653236130735</c:v>
                </c:pt>
                <c:pt idx="77">
                  <c:v>4.83776373278954</c:v>
                </c:pt>
                <c:pt idx="78">
                  <c:v>4.5596770221679872</c:v>
                </c:pt>
                <c:pt idx="79">
                  <c:v>4.489101386113215</c:v>
                </c:pt>
                <c:pt idx="80">
                  <c:v>4.5139584175217005</c:v>
                </c:pt>
                <c:pt idx="81">
                  <c:v>4.6862724738591774</c:v>
                </c:pt>
                <c:pt idx="82">
                  <c:v>4.8549613139824395</c:v>
                </c:pt>
                <c:pt idx="83">
                  <c:v>5.3741161890200813</c:v>
                </c:pt>
                <c:pt idx="84">
                  <c:v>4.808637382546185</c:v>
                </c:pt>
                <c:pt idx="85">
                  <c:v>10.967854306215783</c:v>
                </c:pt>
                <c:pt idx="86">
                  <c:v>8.0288586037454124</c:v>
                </c:pt>
                <c:pt idx="87">
                  <c:v>8.4501648948013948</c:v>
                </c:pt>
                <c:pt idx="88">
                  <c:v>7.6360282925247196</c:v>
                </c:pt>
                <c:pt idx="89">
                  <c:v>8.0213716229724561</c:v>
                </c:pt>
                <c:pt idx="90">
                  <c:v>6.0704353921347201</c:v>
                </c:pt>
                <c:pt idx="91">
                  <c:v>5.2636253614721982</c:v>
                </c:pt>
                <c:pt idx="92">
                  <c:v>4.9220196805951923</c:v>
                </c:pt>
                <c:pt idx="93">
                  <c:v>4.8342206408926511</c:v>
                </c:pt>
                <c:pt idx="94">
                  <c:v>4.5490306101885478</c:v>
                </c:pt>
                <c:pt idx="95">
                  <c:v>3.9425894070755945</c:v>
                </c:pt>
                <c:pt idx="96">
                  <c:v>3.8474057465084623</c:v>
                </c:pt>
                <c:pt idx="97">
                  <c:v>4.0618896419099153</c:v>
                </c:pt>
                <c:pt idx="98">
                  <c:v>3.8673070009750106</c:v>
                </c:pt>
                <c:pt idx="99">
                  <c:v>3.8580839592855334</c:v>
                </c:pt>
                <c:pt idx="100">
                  <c:v>3.991841283069733</c:v>
                </c:pt>
                <c:pt idx="101">
                  <c:v>4.0578596526663073</c:v>
                </c:pt>
                <c:pt idx="102">
                  <c:v>4.0526762370806875</c:v>
                </c:pt>
                <c:pt idx="103">
                  <c:v>3.853043065758023</c:v>
                </c:pt>
                <c:pt idx="104">
                  <c:v>3.7799175071267834</c:v>
                </c:pt>
                <c:pt idx="105">
                  <c:v>3.7689620451427714</c:v>
                </c:pt>
                <c:pt idx="106">
                  <c:v>3.5581353961227635</c:v>
                </c:pt>
                <c:pt idx="107">
                  <c:v>0.88347306842700546</c:v>
                </c:pt>
                <c:pt idx="108">
                  <c:v>3.2860680252692682</c:v>
                </c:pt>
                <c:pt idx="109">
                  <c:v>5.7329193806407375</c:v>
                </c:pt>
                <c:pt idx="110">
                  <c:v>3.1253635849510566</c:v>
                </c:pt>
                <c:pt idx="111">
                  <c:v>3.0394628668900405</c:v>
                </c:pt>
                <c:pt idx="112">
                  <c:v>2.9521196099394862</c:v>
                </c:pt>
                <c:pt idx="113">
                  <c:v>2.8676001871662429</c:v>
                </c:pt>
                <c:pt idx="114">
                  <c:v>2.9898380834684417</c:v>
                </c:pt>
                <c:pt idx="115">
                  <c:v>3.067582996903405</c:v>
                </c:pt>
                <c:pt idx="116">
                  <c:v>2.8219184379425988</c:v>
                </c:pt>
                <c:pt idx="117">
                  <c:v>2.7831193655111353</c:v>
                </c:pt>
                <c:pt idx="118">
                  <c:v>2.897889872636028</c:v>
                </c:pt>
                <c:pt idx="119">
                  <c:v>3.2195348300228681</c:v>
                </c:pt>
                <c:pt idx="120">
                  <c:v>3.8751572725544676</c:v>
                </c:pt>
                <c:pt idx="121">
                  <c:v>4.3241416455830448</c:v>
                </c:pt>
                <c:pt idx="122">
                  <c:v>4.8644944209003</c:v>
                </c:pt>
                <c:pt idx="123">
                  <c:v>4.8903054340327312</c:v>
                </c:pt>
                <c:pt idx="124">
                  <c:v>5.079398031204196</c:v>
                </c:pt>
                <c:pt idx="125">
                  <c:v>5.4005253690266315</c:v>
                </c:pt>
                <c:pt idx="126">
                  <c:v>4.9072406082391913</c:v>
                </c:pt>
                <c:pt idx="127">
                  <c:v>2.9926329686992514</c:v>
                </c:pt>
                <c:pt idx="128">
                  <c:v>4.5595783417947215</c:v>
                </c:pt>
                <c:pt idx="129">
                  <c:v>6.1965460002775243</c:v>
                </c:pt>
                <c:pt idx="130">
                  <c:v>4.3955699105963708</c:v>
                </c:pt>
                <c:pt idx="131">
                  <c:v>4.5695586802997044</c:v>
                </c:pt>
                <c:pt idx="132">
                  <c:v>4.4337714025446662</c:v>
                </c:pt>
                <c:pt idx="133">
                  <c:v>4.6531379336347989</c:v>
                </c:pt>
                <c:pt idx="134">
                  <c:v>4.7771030494350972</c:v>
                </c:pt>
                <c:pt idx="135">
                  <c:v>4.496191968187131</c:v>
                </c:pt>
                <c:pt idx="136">
                  <c:v>4.7128651930981507</c:v>
                </c:pt>
                <c:pt idx="137">
                  <c:v>4.5793084710676961</c:v>
                </c:pt>
                <c:pt idx="138">
                  <c:v>4.392406112400046</c:v>
                </c:pt>
                <c:pt idx="139">
                  <c:v>4.8062817538207261</c:v>
                </c:pt>
                <c:pt idx="140">
                  <c:v>4.7589539563641754</c:v>
                </c:pt>
                <c:pt idx="141">
                  <c:v>4.8663052249384835</c:v>
                </c:pt>
                <c:pt idx="142">
                  <c:v>4.6659620716496288</c:v>
                </c:pt>
                <c:pt idx="143">
                  <c:v>4.7940470828279409</c:v>
                </c:pt>
                <c:pt idx="144">
                  <c:v>5.0052803992858257</c:v>
                </c:pt>
                <c:pt idx="145">
                  <c:v>5.0189470168742929</c:v>
                </c:pt>
                <c:pt idx="146">
                  <c:v>4.7544354907674595</c:v>
                </c:pt>
                <c:pt idx="147">
                  <c:v>4.8799114103167209</c:v>
                </c:pt>
                <c:pt idx="148">
                  <c:v>4.8401493365820354</c:v>
                </c:pt>
                <c:pt idx="149">
                  <c:v>4.3327334991269657</c:v>
                </c:pt>
                <c:pt idx="150">
                  <c:v>4.5553964910247258</c:v>
                </c:pt>
                <c:pt idx="151">
                  <c:v>4.7424240057291911</c:v>
                </c:pt>
                <c:pt idx="152">
                  <c:v>4.4230227095934014</c:v>
                </c:pt>
                <c:pt idx="153">
                  <c:v>4.1531388649576346</c:v>
                </c:pt>
                <c:pt idx="154">
                  <c:v>3.99780748651433</c:v>
                </c:pt>
                <c:pt idx="155">
                  <c:v>4.0139613388453848</c:v>
                </c:pt>
                <c:pt idx="156">
                  <c:v>4.800933182203015</c:v>
                </c:pt>
                <c:pt idx="157">
                  <c:v>5.2448454518597165</c:v>
                </c:pt>
                <c:pt idx="158">
                  <c:v>5.7788107013267718</c:v>
                </c:pt>
                <c:pt idx="159">
                  <c:v>6.3558990467076182</c:v>
                </c:pt>
                <c:pt idx="160">
                  <c:v>4.6468355545021751</c:v>
                </c:pt>
                <c:pt idx="161">
                  <c:v>3.4889371832690745</c:v>
                </c:pt>
                <c:pt idx="162">
                  <c:v>4.1348158445505794</c:v>
                </c:pt>
                <c:pt idx="163">
                  <c:v>3.1625237550742522</c:v>
                </c:pt>
                <c:pt idx="164">
                  <c:v>2.8484865351209789</c:v>
                </c:pt>
                <c:pt idx="165">
                  <c:v>2.621591429058916</c:v>
                </c:pt>
                <c:pt idx="166">
                  <c:v>2.5673685481687301</c:v>
                </c:pt>
                <c:pt idx="167">
                  <c:v>3.4569364319134097</c:v>
                </c:pt>
                <c:pt idx="168">
                  <c:v>3.5352452493376658</c:v>
                </c:pt>
                <c:pt idx="169">
                  <c:v>3.5418774670227493</c:v>
                </c:pt>
                <c:pt idx="170">
                  <c:v>2.6526476842824396</c:v>
                </c:pt>
                <c:pt idx="171">
                  <c:v>2.2801328120562485</c:v>
                </c:pt>
                <c:pt idx="172">
                  <c:v>2.0017287107402764</c:v>
                </c:pt>
                <c:pt idx="173">
                  <c:v>1.7523039207567839</c:v>
                </c:pt>
                <c:pt idx="174">
                  <c:v>2.0932992486838402</c:v>
                </c:pt>
                <c:pt idx="175">
                  <c:v>2.7048824502953055</c:v>
                </c:pt>
                <c:pt idx="176">
                  <c:v>3.2783176690527918</c:v>
                </c:pt>
                <c:pt idx="177">
                  <c:v>4.0685410678131602</c:v>
                </c:pt>
                <c:pt idx="178">
                  <c:v>4.1442804656039343</c:v>
                </c:pt>
                <c:pt idx="179">
                  <c:v>3.9372938374802686</c:v>
                </c:pt>
                <c:pt idx="180">
                  <c:v>4.1616490745601684</c:v>
                </c:pt>
                <c:pt idx="181">
                  <c:v>3.8453765064201075</c:v>
                </c:pt>
                <c:pt idx="182">
                  <c:v>3.5245103799506716</c:v>
                </c:pt>
                <c:pt idx="183">
                  <c:v>2.658185069807971</c:v>
                </c:pt>
                <c:pt idx="184">
                  <c:v>2.4766337626865971</c:v>
                </c:pt>
                <c:pt idx="185">
                  <c:v>2.8393574685290051</c:v>
                </c:pt>
                <c:pt idx="186">
                  <c:v>3.4300130892499556</c:v>
                </c:pt>
                <c:pt idx="187">
                  <c:v>5.4980158654678569E-2</c:v>
                </c:pt>
                <c:pt idx="188">
                  <c:v>1.943934135045791</c:v>
                </c:pt>
                <c:pt idx="189">
                  <c:v>3.4586911322044447</c:v>
                </c:pt>
                <c:pt idx="190">
                  <c:v>2.8069009354981809</c:v>
                </c:pt>
                <c:pt idx="191">
                  <c:v>3.6659374006204226</c:v>
                </c:pt>
                <c:pt idx="192">
                  <c:v>3.6993172392952101</c:v>
                </c:pt>
                <c:pt idx="193">
                  <c:v>4.0962533551306919</c:v>
                </c:pt>
                <c:pt idx="194">
                  <c:v>4.4414964937867163</c:v>
                </c:pt>
                <c:pt idx="195">
                  <c:v>4.2841851058022131</c:v>
                </c:pt>
                <c:pt idx="196">
                  <c:v>4.1631216444302419</c:v>
                </c:pt>
                <c:pt idx="197">
                  <c:v>4.1176149202976644</c:v>
                </c:pt>
                <c:pt idx="198">
                  <c:v>3.9317931979267846</c:v>
                </c:pt>
                <c:pt idx="199">
                  <c:v>3.7431759671474141</c:v>
                </c:pt>
                <c:pt idx="200">
                  <c:v>3.5954197526121368</c:v>
                </c:pt>
                <c:pt idx="201">
                  <c:v>3.2891954479959176</c:v>
                </c:pt>
                <c:pt idx="202">
                  <c:v>2.9851251480748142</c:v>
                </c:pt>
                <c:pt idx="203">
                  <c:v>2.8299668771455959</c:v>
                </c:pt>
                <c:pt idx="204">
                  <c:v>1.9466093897069092</c:v>
                </c:pt>
                <c:pt idx="205">
                  <c:v>2.1315591107618039</c:v>
                </c:pt>
                <c:pt idx="206">
                  <c:v>2.0766309418459001</c:v>
                </c:pt>
                <c:pt idx="207">
                  <c:v>2.6049329587884644</c:v>
                </c:pt>
                <c:pt idx="208">
                  <c:v>2.4482127507495579</c:v>
                </c:pt>
                <c:pt idx="209">
                  <c:v>3.5258624491243418</c:v>
                </c:pt>
                <c:pt idx="210">
                  <c:v>2.9195212984861505</c:v>
                </c:pt>
                <c:pt idx="211">
                  <c:v>2.1025763821312622</c:v>
                </c:pt>
                <c:pt idx="212">
                  <c:v>2.8465005849556988</c:v>
                </c:pt>
                <c:pt idx="213">
                  <c:v>2.517856050838911</c:v>
                </c:pt>
                <c:pt idx="214">
                  <c:v>2.0505269729389588</c:v>
                </c:pt>
                <c:pt idx="215">
                  <c:v>2.5401835378603037</c:v>
                </c:pt>
                <c:pt idx="216">
                  <c:v>2.6613728575801416</c:v>
                </c:pt>
                <c:pt idx="217">
                  <c:v>3.0637888265357476</c:v>
                </c:pt>
                <c:pt idx="218">
                  <c:v>3.6748843171480714</c:v>
                </c:pt>
                <c:pt idx="219">
                  <c:v>4.1172302009088853</c:v>
                </c:pt>
                <c:pt idx="220">
                  <c:v>4.2455417645599676</c:v>
                </c:pt>
                <c:pt idx="221">
                  <c:v>3.9585461037645238</c:v>
                </c:pt>
                <c:pt idx="222">
                  <c:v>3.7521022802892636</c:v>
                </c:pt>
                <c:pt idx="223">
                  <c:v>3.776924623095272</c:v>
                </c:pt>
                <c:pt idx="224">
                  <c:v>3.6475270601454524</c:v>
                </c:pt>
                <c:pt idx="225">
                  <c:v>3.8986204819336185</c:v>
                </c:pt>
                <c:pt idx="226">
                  <c:v>3.8085826619712</c:v>
                </c:pt>
                <c:pt idx="227">
                  <c:v>3.5461786057461127</c:v>
                </c:pt>
                <c:pt idx="228">
                  <c:v>3.84867490346898</c:v>
                </c:pt>
                <c:pt idx="229">
                  <c:v>4.7004249286649298</c:v>
                </c:pt>
                <c:pt idx="230">
                  <c:v>2.4915475405030829</c:v>
                </c:pt>
                <c:pt idx="231">
                  <c:v>1.6912998590614261</c:v>
                </c:pt>
                <c:pt idx="232">
                  <c:v>3.0195759791796135</c:v>
                </c:pt>
                <c:pt idx="233">
                  <c:v>3.9288981289386826</c:v>
                </c:pt>
                <c:pt idx="234">
                  <c:v>3.2682693378320375</c:v>
                </c:pt>
                <c:pt idx="235">
                  <c:v>1.8700205554048985</c:v>
                </c:pt>
                <c:pt idx="236">
                  <c:v>0.85897092060912061</c:v>
                </c:pt>
                <c:pt idx="237">
                  <c:v>1.1404620045370226</c:v>
                </c:pt>
                <c:pt idx="238">
                  <c:v>1.1692036399971546</c:v>
                </c:pt>
                <c:pt idx="239">
                  <c:v>0.72974706614782148</c:v>
                </c:pt>
                <c:pt idx="240">
                  <c:v>0.79888412192720393</c:v>
                </c:pt>
                <c:pt idx="241">
                  <c:v>0.84854216894422552</c:v>
                </c:pt>
                <c:pt idx="242">
                  <c:v>1.6721419939223148</c:v>
                </c:pt>
                <c:pt idx="243">
                  <c:v>2.282945828107823</c:v>
                </c:pt>
                <c:pt idx="244">
                  <c:v>2.6644452712522435</c:v>
                </c:pt>
                <c:pt idx="245">
                  <c:v>1.169433282715211</c:v>
                </c:pt>
                <c:pt idx="246">
                  <c:v>2.0254523871021379</c:v>
                </c:pt>
                <c:pt idx="247">
                  <c:v>2.7481319093505912</c:v>
                </c:pt>
                <c:pt idx="248">
                  <c:v>2.9777451997289353</c:v>
                </c:pt>
                <c:pt idx="249">
                  <c:v>1.4686783121775098</c:v>
                </c:pt>
                <c:pt idx="250">
                  <c:v>2.1479046806099054</c:v>
                </c:pt>
                <c:pt idx="251">
                  <c:v>2.9390205478208675</c:v>
                </c:pt>
                <c:pt idx="252">
                  <c:v>2.732637531966124</c:v>
                </c:pt>
                <c:pt idx="253">
                  <c:v>1.5473396228071274</c:v>
                </c:pt>
                <c:pt idx="254">
                  <c:v>1.7199276732296753</c:v>
                </c:pt>
                <c:pt idx="255">
                  <c:v>2.2415502477628877</c:v>
                </c:pt>
                <c:pt idx="256">
                  <c:v>3.7845008711885955</c:v>
                </c:pt>
                <c:pt idx="257">
                  <c:v>3.0807427083612722</c:v>
                </c:pt>
                <c:pt idx="258">
                  <c:v>2.7077384342694728</c:v>
                </c:pt>
                <c:pt idx="259">
                  <c:v>1.9792430889044594</c:v>
                </c:pt>
                <c:pt idx="260">
                  <c:v>0.97399953719290344</c:v>
                </c:pt>
                <c:pt idx="261">
                  <c:v>0.91155745786685327</c:v>
                </c:pt>
                <c:pt idx="262">
                  <c:v>1.2124970032624118</c:v>
                </c:pt>
                <c:pt idx="263">
                  <c:v>1.2814124353176972</c:v>
                </c:pt>
                <c:pt idx="264">
                  <c:v>0.78581465721058541</c:v>
                </c:pt>
                <c:pt idx="265">
                  <c:v>0.6699435297779347</c:v>
                </c:pt>
                <c:pt idx="266">
                  <c:v>1.1484313774830863</c:v>
                </c:pt>
                <c:pt idx="267">
                  <c:v>1.5857972387610146</c:v>
                </c:pt>
                <c:pt idx="268">
                  <c:v>1.1714774727523873</c:v>
                </c:pt>
                <c:pt idx="269">
                  <c:v>0.99991571342915653</c:v>
                </c:pt>
                <c:pt idx="270">
                  <c:v>1.698248741661226</c:v>
                </c:pt>
                <c:pt idx="271">
                  <c:v>2.6412802941580034</c:v>
                </c:pt>
                <c:pt idx="272">
                  <c:v>2.7532677579271256</c:v>
                </c:pt>
                <c:pt idx="273">
                  <c:v>1.4062357177234464</c:v>
                </c:pt>
                <c:pt idx="274">
                  <c:v>1.290042244342007</c:v>
                </c:pt>
                <c:pt idx="275">
                  <c:v>1.3061506231231517</c:v>
                </c:pt>
                <c:pt idx="276">
                  <c:v>1.3730981756718634</c:v>
                </c:pt>
                <c:pt idx="277">
                  <c:v>1.6904004650953652</c:v>
                </c:pt>
                <c:pt idx="278">
                  <c:v>2.105808215517643</c:v>
                </c:pt>
                <c:pt idx="279">
                  <c:v>2.6265039731318369</c:v>
                </c:pt>
                <c:pt idx="280">
                  <c:v>2.9621920065701652</c:v>
                </c:pt>
                <c:pt idx="281">
                  <c:v>5.0607965709982246</c:v>
                </c:pt>
                <c:pt idx="282">
                  <c:v>3.5594479561674137</c:v>
                </c:pt>
                <c:pt idx="283">
                  <c:v>1.6310190783608038</c:v>
                </c:pt>
                <c:pt idx="284">
                  <c:v>1.3724750924467937</c:v>
                </c:pt>
                <c:pt idx="285">
                  <c:v>1.3681312629209474</c:v>
                </c:pt>
                <c:pt idx="286">
                  <c:v>1.2678110428304352</c:v>
                </c:pt>
                <c:pt idx="287">
                  <c:v>1.4811955104003443</c:v>
                </c:pt>
                <c:pt idx="288">
                  <c:v>1.4143476234780656</c:v>
                </c:pt>
                <c:pt idx="289">
                  <c:v>1.3249727996550633</c:v>
                </c:pt>
                <c:pt idx="290">
                  <c:v>1.2572037631277406</c:v>
                </c:pt>
                <c:pt idx="291">
                  <c:v>0.9365978031121226</c:v>
                </c:pt>
                <c:pt idx="292">
                  <c:v>1.0036828359050409</c:v>
                </c:pt>
                <c:pt idx="293">
                  <c:v>1.1087600394151229</c:v>
                </c:pt>
                <c:pt idx="294">
                  <c:v>1.1702421674360419</c:v>
                </c:pt>
                <c:pt idx="295">
                  <c:v>1.6943699906708287</c:v>
                </c:pt>
                <c:pt idx="296">
                  <c:v>2.8847784950010626</c:v>
                </c:pt>
                <c:pt idx="297">
                  <c:v>4.4333618958604326</c:v>
                </c:pt>
                <c:pt idx="298">
                  <c:v>4.9699666477209181</c:v>
                </c:pt>
                <c:pt idx="299">
                  <c:v>1.7136411778864817</c:v>
                </c:pt>
                <c:pt idx="300">
                  <c:v>1.3590095970517124</c:v>
                </c:pt>
                <c:pt idx="301">
                  <c:v>1.6398013456556966</c:v>
                </c:pt>
                <c:pt idx="302">
                  <c:v>1.789172246793773</c:v>
                </c:pt>
                <c:pt idx="303">
                  <c:v>2.1657934501011504</c:v>
                </c:pt>
                <c:pt idx="304">
                  <c:v>3.5656262845724234</c:v>
                </c:pt>
                <c:pt idx="305">
                  <c:v>2.8983710823641604</c:v>
                </c:pt>
                <c:pt idx="306">
                  <c:v>3.0726929113392281</c:v>
                </c:pt>
                <c:pt idx="307">
                  <c:v>2.0581171187337053</c:v>
                </c:pt>
                <c:pt idx="308">
                  <c:v>1.6035232303365703</c:v>
                </c:pt>
                <c:pt idx="309">
                  <c:v>1.9865012703944078</c:v>
                </c:pt>
                <c:pt idx="310">
                  <c:v>1.7089598349712354</c:v>
                </c:pt>
                <c:pt idx="311">
                  <c:v>1.6268741674505851</c:v>
                </c:pt>
                <c:pt idx="312">
                  <c:v>1.5966276597538995</c:v>
                </c:pt>
                <c:pt idx="313">
                  <c:v>1.6830197244235476</c:v>
                </c:pt>
                <c:pt idx="314">
                  <c:v>1.5102175229421957</c:v>
                </c:pt>
                <c:pt idx="315">
                  <c:v>1.4912753008018866</c:v>
                </c:pt>
                <c:pt idx="316">
                  <c:v>1.6992293454546212</c:v>
                </c:pt>
                <c:pt idx="317">
                  <c:v>1.8135256786403142</c:v>
                </c:pt>
                <c:pt idx="318">
                  <c:v>1.9575586635077691</c:v>
                </c:pt>
                <c:pt idx="319">
                  <c:v>1.7229984000539897</c:v>
                </c:pt>
                <c:pt idx="320">
                  <c:v>1.6164350507417153</c:v>
                </c:pt>
                <c:pt idx="321">
                  <c:v>1.9664724657452053</c:v>
                </c:pt>
                <c:pt idx="322">
                  <c:v>1.8555684648787738</c:v>
                </c:pt>
                <c:pt idx="323">
                  <c:v>1.9821393353076149</c:v>
                </c:pt>
                <c:pt idx="324">
                  <c:v>1.8416159446480396</c:v>
                </c:pt>
                <c:pt idx="325">
                  <c:v>1.8175214214151585</c:v>
                </c:pt>
                <c:pt idx="326">
                  <c:v>1.8397846847545123</c:v>
                </c:pt>
                <c:pt idx="327">
                  <c:v>1.8019031109931218</c:v>
                </c:pt>
                <c:pt idx="328">
                  <c:v>1.7811019783549806</c:v>
                </c:pt>
                <c:pt idx="329">
                  <c:v>1.7602376849963912</c:v>
                </c:pt>
                <c:pt idx="330">
                  <c:v>1.8300271634795806</c:v>
                </c:pt>
                <c:pt idx="331">
                  <c:v>1.7986414270211377</c:v>
                </c:pt>
                <c:pt idx="332">
                  <c:v>1.7178278375238494</c:v>
                </c:pt>
                <c:pt idx="333">
                  <c:v>1.6843973151029847</c:v>
                </c:pt>
                <c:pt idx="334">
                  <c:v>1.9748468687939316</c:v>
                </c:pt>
                <c:pt idx="335">
                  <c:v>1.8828162334907015</c:v>
                </c:pt>
                <c:pt idx="336">
                  <c:v>1.8023085742199054</c:v>
                </c:pt>
                <c:pt idx="337">
                  <c:v>1.7951629172715096</c:v>
                </c:pt>
                <c:pt idx="338">
                  <c:v>1.8591027723461635</c:v>
                </c:pt>
                <c:pt idx="339">
                  <c:v>1.7566637593939709</c:v>
                </c:pt>
                <c:pt idx="340">
                  <c:v>1.6792393344570944</c:v>
                </c:pt>
                <c:pt idx="341">
                  <c:v>1.4608715690591478</c:v>
                </c:pt>
                <c:pt idx="342">
                  <c:v>2.1980281767021959</c:v>
                </c:pt>
                <c:pt idx="343">
                  <c:v>1.3964050110201605</c:v>
                </c:pt>
                <c:pt idx="344">
                  <c:v>2.6042108171610856</c:v>
                </c:pt>
                <c:pt idx="345">
                  <c:v>2.5544584581487553</c:v>
                </c:pt>
                <c:pt idx="346">
                  <c:v>2.337030157436399</c:v>
                </c:pt>
                <c:pt idx="347">
                  <c:v>2.4966712454473488</c:v>
                </c:pt>
                <c:pt idx="348">
                  <c:v>2.7547455300154935</c:v>
                </c:pt>
                <c:pt idx="349">
                  <c:v>3.1538610894314263</c:v>
                </c:pt>
                <c:pt idx="350">
                  <c:v>2.51324361621699</c:v>
                </c:pt>
                <c:pt idx="351">
                  <c:v>2.3639112028338611</c:v>
                </c:pt>
                <c:pt idx="352">
                  <c:v>2.0739255153152043</c:v>
                </c:pt>
                <c:pt idx="353">
                  <c:v>1.6186794575091441</c:v>
                </c:pt>
                <c:pt idx="354">
                  <c:v>2.5423752299812277</c:v>
                </c:pt>
                <c:pt idx="355">
                  <c:v>2.2616822633017177</c:v>
                </c:pt>
                <c:pt idx="356">
                  <c:v>1.8595821899985074</c:v>
                </c:pt>
                <c:pt idx="357">
                  <c:v>2.5079029713029142</c:v>
                </c:pt>
                <c:pt idx="358">
                  <c:v>2.7088705335656176</c:v>
                </c:pt>
                <c:pt idx="359">
                  <c:v>2.0288268822142159</c:v>
                </c:pt>
                <c:pt idx="360">
                  <c:v>2.4897125707123156</c:v>
                </c:pt>
                <c:pt idx="361">
                  <c:v>2.5829519208248275</c:v>
                </c:pt>
                <c:pt idx="362">
                  <c:v>3.1460244964695039</c:v>
                </c:pt>
                <c:pt idx="363">
                  <c:v>2.9669338360216391</c:v>
                </c:pt>
                <c:pt idx="364">
                  <c:v>3.1121382569758471</c:v>
                </c:pt>
                <c:pt idx="365">
                  <c:v>3.2422505677097173</c:v>
                </c:pt>
                <c:pt idx="366">
                  <c:v>3.6377178859613912</c:v>
                </c:pt>
                <c:pt idx="367">
                  <c:v>4.2902351427955896</c:v>
                </c:pt>
                <c:pt idx="368">
                  <c:v>4.3210853171927432</c:v>
                </c:pt>
                <c:pt idx="369">
                  <c:v>4.3821345217776217</c:v>
                </c:pt>
                <c:pt idx="370">
                  <c:v>4.2181434582948345</c:v>
                </c:pt>
                <c:pt idx="371">
                  <c:v>4.1670733109100455</c:v>
                </c:pt>
                <c:pt idx="372">
                  <c:v>4.0554096535886934</c:v>
                </c:pt>
                <c:pt idx="373">
                  <c:v>4.2708390030807291</c:v>
                </c:pt>
                <c:pt idx="374">
                  <c:v>4.3944866029547081</c:v>
                </c:pt>
                <c:pt idx="375">
                  <c:v>4.7653677855816685</c:v>
                </c:pt>
                <c:pt idx="376">
                  <c:v>4.7561208993100239</c:v>
                </c:pt>
                <c:pt idx="377">
                  <c:v>4.6384358772824461</c:v>
                </c:pt>
                <c:pt idx="378">
                  <c:v>4.6189577859214843</c:v>
                </c:pt>
                <c:pt idx="379">
                  <c:v>4.5885813509911602</c:v>
                </c:pt>
                <c:pt idx="380">
                  <c:v>4.5937215902737325</c:v>
                </c:pt>
                <c:pt idx="381">
                  <c:v>4.8446467725491198</c:v>
                </c:pt>
                <c:pt idx="382">
                  <c:v>4.8274978886043884</c:v>
                </c:pt>
                <c:pt idx="383">
                  <c:v>4.5115583162578252</c:v>
                </c:pt>
                <c:pt idx="384">
                  <c:v>4.2268021917392087</c:v>
                </c:pt>
                <c:pt idx="385">
                  <c:v>4.2208349156179077</c:v>
                </c:pt>
                <c:pt idx="386">
                  <c:v>4.6341774731828469</c:v>
                </c:pt>
                <c:pt idx="387">
                  <c:v>4.8344223140388856</c:v>
                </c:pt>
                <c:pt idx="388">
                  <c:v>4.4832448349187031</c:v>
                </c:pt>
                <c:pt idx="389">
                  <c:v>4.6382239671467422</c:v>
                </c:pt>
                <c:pt idx="390">
                  <c:v>3.9318687114151518</c:v>
                </c:pt>
                <c:pt idx="391">
                  <c:v>2.537773435624203</c:v>
                </c:pt>
                <c:pt idx="392">
                  <c:v>1.7617520280938825</c:v>
                </c:pt>
                <c:pt idx="393">
                  <c:v>2.1342990794003129</c:v>
                </c:pt>
                <c:pt idx="394">
                  <c:v>2.181786337307428</c:v>
                </c:pt>
                <c:pt idx="395">
                  <c:v>2.5462813215939155</c:v>
                </c:pt>
                <c:pt idx="396">
                  <c:v>2.8480249399288624</c:v>
                </c:pt>
                <c:pt idx="397">
                  <c:v>2.6054957006412112</c:v>
                </c:pt>
                <c:pt idx="398">
                  <c:v>3.0025331041782715</c:v>
                </c:pt>
                <c:pt idx="399">
                  <c:v>3.741032185948781</c:v>
                </c:pt>
                <c:pt idx="400">
                  <c:v>4.8082355692472483</c:v>
                </c:pt>
                <c:pt idx="401">
                  <c:v>5.0406350634909574</c:v>
                </c:pt>
                <c:pt idx="402">
                  <c:v>4.5853318526521347</c:v>
                </c:pt>
                <c:pt idx="403">
                  <c:v>4.5077701942861115</c:v>
                </c:pt>
                <c:pt idx="404">
                  <c:v>4.3735567341043478</c:v>
                </c:pt>
                <c:pt idx="405">
                  <c:v>3.7480968496444897</c:v>
                </c:pt>
                <c:pt idx="406">
                  <c:v>3.3597624579249223</c:v>
                </c:pt>
                <c:pt idx="407">
                  <c:v>3.4639312327425493</c:v>
                </c:pt>
                <c:pt idx="408">
                  <c:v>3.2783834066077744</c:v>
                </c:pt>
                <c:pt idx="409">
                  <c:v>3.2428224554318494</c:v>
                </c:pt>
                <c:pt idx="410">
                  <c:v>3.4162950670049779</c:v>
                </c:pt>
                <c:pt idx="411">
                  <c:v>4.582824237561713</c:v>
                </c:pt>
                <c:pt idx="412">
                  <c:v>4.1175788812330048</c:v>
                </c:pt>
                <c:pt idx="413">
                  <c:v>4.1560180279297088</c:v>
                </c:pt>
                <c:pt idx="414">
                  <c:v>4.1356410506143693</c:v>
                </c:pt>
                <c:pt idx="415">
                  <c:v>3.9573614612809593</c:v>
                </c:pt>
                <c:pt idx="416">
                  <c:v>3.8229664903160145</c:v>
                </c:pt>
                <c:pt idx="417">
                  <c:v>3.878918578410953</c:v>
                </c:pt>
                <c:pt idx="418">
                  <c:v>3.6653933843352373</c:v>
                </c:pt>
                <c:pt idx="419">
                  <c:v>3.9274271883133585</c:v>
                </c:pt>
                <c:pt idx="420">
                  <c:v>3.6942597141826621</c:v>
                </c:pt>
                <c:pt idx="421">
                  <c:v>3.6715659424488942</c:v>
                </c:pt>
                <c:pt idx="422">
                  <c:v>3.1516109605166696</c:v>
                </c:pt>
                <c:pt idx="423">
                  <c:v>3.4454295815848877</c:v>
                </c:pt>
                <c:pt idx="424">
                  <c:v>3.751649442800435</c:v>
                </c:pt>
                <c:pt idx="425">
                  <c:v>3.9367068429430816</c:v>
                </c:pt>
                <c:pt idx="426">
                  <c:v>3.0868265291833206</c:v>
                </c:pt>
                <c:pt idx="427">
                  <c:v>2.5464920698719791</c:v>
                </c:pt>
                <c:pt idx="428">
                  <c:v>2.6285070402209092</c:v>
                </c:pt>
                <c:pt idx="429">
                  <c:v>2.6236218164743241</c:v>
                </c:pt>
                <c:pt idx="430">
                  <c:v>2.9644363440620882</c:v>
                </c:pt>
                <c:pt idx="431">
                  <c:v>3.3545037914021312</c:v>
                </c:pt>
                <c:pt idx="432">
                  <c:v>2.9079441074802626</c:v>
                </c:pt>
                <c:pt idx="433">
                  <c:v>2.8124336377096748</c:v>
                </c:pt>
                <c:pt idx="434">
                  <c:v>2.7162405614388452</c:v>
                </c:pt>
                <c:pt idx="435">
                  <c:v>2.8131811856771503</c:v>
                </c:pt>
                <c:pt idx="436">
                  <c:v>2.6045170668364981</c:v>
                </c:pt>
                <c:pt idx="437">
                  <c:v>2.5387552343513398</c:v>
                </c:pt>
                <c:pt idx="438">
                  <c:v>2.4198821091811236</c:v>
                </c:pt>
                <c:pt idx="439">
                  <c:v>3.2169489239524709</c:v>
                </c:pt>
                <c:pt idx="440">
                  <c:v>2.6827016821028384</c:v>
                </c:pt>
                <c:pt idx="441">
                  <c:v>1.379010213428679</c:v>
                </c:pt>
                <c:pt idx="442">
                  <c:v>2.465458799948137</c:v>
                </c:pt>
                <c:pt idx="443">
                  <c:v>3.2862323111101639</c:v>
                </c:pt>
                <c:pt idx="444">
                  <c:v>1.7235533872392306</c:v>
                </c:pt>
                <c:pt idx="445">
                  <c:v>2.4215473208253955</c:v>
                </c:pt>
                <c:pt idx="446">
                  <c:v>2.4182224854833967</c:v>
                </c:pt>
                <c:pt idx="447">
                  <c:v>2.1348926764862513</c:v>
                </c:pt>
                <c:pt idx="448">
                  <c:v>2.2015278302355892</c:v>
                </c:pt>
                <c:pt idx="449">
                  <c:v>2.3102096987752421</c:v>
                </c:pt>
                <c:pt idx="450">
                  <c:v>2.970359572520513</c:v>
                </c:pt>
                <c:pt idx="451">
                  <c:v>2.3250576116778063</c:v>
                </c:pt>
                <c:pt idx="452">
                  <c:v>2.0537882219432779</c:v>
                </c:pt>
                <c:pt idx="453">
                  <c:v>2.3811115545027528</c:v>
                </c:pt>
                <c:pt idx="454">
                  <c:v>2.0888702340549292</c:v>
                </c:pt>
                <c:pt idx="455">
                  <c:v>1.7319216774283317</c:v>
                </c:pt>
                <c:pt idx="456">
                  <c:v>1.7216912815582246</c:v>
                </c:pt>
                <c:pt idx="457">
                  <c:v>2.1711385688961524</c:v>
                </c:pt>
                <c:pt idx="458">
                  <c:v>1.9442710455191723</c:v>
                </c:pt>
                <c:pt idx="459">
                  <c:v>1.9898972527752929</c:v>
                </c:pt>
                <c:pt idx="460">
                  <c:v>1.955336922149729</c:v>
                </c:pt>
                <c:pt idx="461">
                  <c:v>1.9405426237164423</c:v>
                </c:pt>
                <c:pt idx="462">
                  <c:v>1.8154349510465611</c:v>
                </c:pt>
                <c:pt idx="463">
                  <c:v>1.6733108725843451</c:v>
                </c:pt>
                <c:pt idx="464">
                  <c:v>1.579024187771032</c:v>
                </c:pt>
                <c:pt idx="465">
                  <c:v>1.8170052814744979</c:v>
                </c:pt>
                <c:pt idx="466">
                  <c:v>1.9468953742751922</c:v>
                </c:pt>
                <c:pt idx="467">
                  <c:v>1.8799130109850202</c:v>
                </c:pt>
                <c:pt idx="468">
                  <c:v>1.8984730008404869</c:v>
                </c:pt>
                <c:pt idx="469">
                  <c:v>1.7000587170328225</c:v>
                </c:pt>
                <c:pt idx="470">
                  <c:v>1.8787801314992556</c:v>
                </c:pt>
                <c:pt idx="471">
                  <c:v>1.9011363667900054</c:v>
                </c:pt>
                <c:pt idx="472">
                  <c:v>2.1904153749747044</c:v>
                </c:pt>
                <c:pt idx="473">
                  <c:v>2.2729865736605364</c:v>
                </c:pt>
                <c:pt idx="474">
                  <c:v>2.3507005996471562</c:v>
                </c:pt>
                <c:pt idx="475">
                  <c:v>2.4328571301950044</c:v>
                </c:pt>
                <c:pt idx="476">
                  <c:v>2.4442949306070698</c:v>
                </c:pt>
                <c:pt idx="477">
                  <c:v>2.5839778064311445</c:v>
                </c:pt>
                <c:pt idx="478">
                  <c:v>2.6491773840604695</c:v>
                </c:pt>
                <c:pt idx="479">
                  <c:v>2.4331853314525089</c:v>
                </c:pt>
                <c:pt idx="480">
                  <c:v>2.4789407394459193</c:v>
                </c:pt>
                <c:pt idx="481">
                  <c:v>2.3849743305267213</c:v>
                </c:pt>
                <c:pt idx="482">
                  <c:v>2.2069756860000522</c:v>
                </c:pt>
                <c:pt idx="483">
                  <c:v>2.2508802235685863</c:v>
                </c:pt>
                <c:pt idx="484">
                  <c:v>2.6343741581619136</c:v>
                </c:pt>
                <c:pt idx="485">
                  <c:v>2.2323014674775035</c:v>
                </c:pt>
                <c:pt idx="486">
                  <c:v>2.3443663249732998</c:v>
                </c:pt>
                <c:pt idx="487">
                  <c:v>1.2688326498685283</c:v>
                </c:pt>
                <c:pt idx="488">
                  <c:v>1.1780316010141005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01-4B78-B8D5-322F2D302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5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CPT-15'!$AD$14:$AD$503</c:f>
              <c:numCache>
                <c:formatCode>0</c:formatCode>
                <c:ptCount val="490"/>
                <c:pt idx="0">
                  <c:v>1.1131184074634946</c:v>
                </c:pt>
                <c:pt idx="1">
                  <c:v>1.5654447410067074</c:v>
                </c:pt>
                <c:pt idx="2">
                  <c:v>0.35</c:v>
                </c:pt>
                <c:pt idx="3">
                  <c:v>23.912458753018537</c:v>
                </c:pt>
                <c:pt idx="4">
                  <c:v>25.441955170071139</c:v>
                </c:pt>
                <c:pt idx="5">
                  <c:v>6.5732255507081092</c:v>
                </c:pt>
                <c:pt idx="6">
                  <c:v>1.9050151340397272</c:v>
                </c:pt>
                <c:pt idx="7">
                  <c:v>1.1630722422654918</c:v>
                </c:pt>
                <c:pt idx="8">
                  <c:v>2.9306180419486285</c:v>
                </c:pt>
                <c:pt idx="9">
                  <c:v>1.9849304378069077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93512177182785683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3.6181182296540659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1.0435275503265784</c:v>
                </c:pt>
                <c:pt idx="118">
                  <c:v>2.415519760360211</c:v>
                </c:pt>
                <c:pt idx="119">
                  <c:v>0.80294152004590069</c:v>
                </c:pt>
                <c:pt idx="120">
                  <c:v>1.0174796245246851</c:v>
                </c:pt>
                <c:pt idx="121">
                  <c:v>2.4056079269602124</c:v>
                </c:pt>
                <c:pt idx="122">
                  <c:v>1.943604255682589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1.3229283210871536</c:v>
                </c:pt>
                <c:pt idx="140">
                  <c:v>2.0170033084793801</c:v>
                </c:pt>
                <c:pt idx="141">
                  <c:v>3.295602220001054</c:v>
                </c:pt>
                <c:pt idx="142">
                  <c:v>3.243759007570953</c:v>
                </c:pt>
                <c:pt idx="143">
                  <c:v>2.7523314777453898</c:v>
                </c:pt>
                <c:pt idx="144">
                  <c:v>2.4316799789277352</c:v>
                </c:pt>
                <c:pt idx="145">
                  <c:v>2.4424986627117504</c:v>
                </c:pt>
                <c:pt idx="146">
                  <c:v>2.2922889628514111</c:v>
                </c:pt>
                <c:pt idx="147">
                  <c:v>2.3038199968875794</c:v>
                </c:pt>
                <c:pt idx="148">
                  <c:v>2.8182660233132033</c:v>
                </c:pt>
                <c:pt idx="149">
                  <c:v>2.8528033562444488</c:v>
                </c:pt>
                <c:pt idx="150">
                  <c:v>4.1006982407532728</c:v>
                </c:pt>
                <c:pt idx="151">
                  <c:v>7.3121601170022874</c:v>
                </c:pt>
                <c:pt idx="152">
                  <c:v>4.5562014760526903</c:v>
                </c:pt>
                <c:pt idx="153">
                  <c:v>3.4533570673843572</c:v>
                </c:pt>
                <c:pt idx="154">
                  <c:v>3.6791453699907115</c:v>
                </c:pt>
                <c:pt idx="155">
                  <c:v>2.913453121903157</c:v>
                </c:pt>
                <c:pt idx="156">
                  <c:v>2.8301795004989527</c:v>
                </c:pt>
                <c:pt idx="157">
                  <c:v>3.1299415529222121</c:v>
                </c:pt>
                <c:pt idx="158">
                  <c:v>2.9953589933020588</c:v>
                </c:pt>
                <c:pt idx="159">
                  <c:v>4.0289266981572691</c:v>
                </c:pt>
                <c:pt idx="160">
                  <c:v>7.4272552305405419</c:v>
                </c:pt>
                <c:pt idx="161">
                  <c:v>11.104401328742249</c:v>
                </c:pt>
                <c:pt idx="162">
                  <c:v>7.5378509999870946</c:v>
                </c:pt>
                <c:pt idx="163">
                  <c:v>7.2428157761898273</c:v>
                </c:pt>
                <c:pt idx="164">
                  <c:v>4.342767421631387</c:v>
                </c:pt>
                <c:pt idx="165">
                  <c:v>3.2993869193192253</c:v>
                </c:pt>
                <c:pt idx="166">
                  <c:v>2.2517976551254217</c:v>
                </c:pt>
                <c:pt idx="167">
                  <c:v>2.2698317049750467</c:v>
                </c:pt>
                <c:pt idx="168">
                  <c:v>2.873578796490234</c:v>
                </c:pt>
                <c:pt idx="169">
                  <c:v>3.3818343185271789</c:v>
                </c:pt>
                <c:pt idx="170">
                  <c:v>2.630988629991605</c:v>
                </c:pt>
                <c:pt idx="171">
                  <c:v>2.262960154757911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22.707745280373306</c:v>
                </c:pt>
                <c:pt idx="176">
                  <c:v>0.35</c:v>
                </c:pt>
                <c:pt idx="177">
                  <c:v>2.4667920837248851</c:v>
                </c:pt>
                <c:pt idx="178">
                  <c:v>3.1408900681990328</c:v>
                </c:pt>
                <c:pt idx="179">
                  <c:v>2.3920406796432303</c:v>
                </c:pt>
                <c:pt idx="180">
                  <c:v>0.35</c:v>
                </c:pt>
                <c:pt idx="181">
                  <c:v>1.1415532707735498</c:v>
                </c:pt>
                <c:pt idx="182">
                  <c:v>0.35</c:v>
                </c:pt>
                <c:pt idx="183">
                  <c:v>3.3001487396276681</c:v>
                </c:pt>
                <c:pt idx="184">
                  <c:v>2.5977802551041282</c:v>
                </c:pt>
                <c:pt idx="185">
                  <c:v>1.5897847018522837</c:v>
                </c:pt>
                <c:pt idx="186">
                  <c:v>0.35</c:v>
                </c:pt>
                <c:pt idx="187">
                  <c:v>0.35</c:v>
                </c:pt>
                <c:pt idx="188">
                  <c:v>0.78367762813277331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1.4372696979740929</c:v>
                </c:pt>
                <c:pt idx="193">
                  <c:v>0.99061981884889172</c:v>
                </c:pt>
                <c:pt idx="194">
                  <c:v>1.042981545896658</c:v>
                </c:pt>
                <c:pt idx="195">
                  <c:v>1.2417301303769395</c:v>
                </c:pt>
                <c:pt idx="196">
                  <c:v>1.787898489165739</c:v>
                </c:pt>
                <c:pt idx="197">
                  <c:v>1.7590597006408226</c:v>
                </c:pt>
                <c:pt idx="198">
                  <c:v>1.7478186419310928</c:v>
                </c:pt>
                <c:pt idx="199">
                  <c:v>1.7940107105004741</c:v>
                </c:pt>
                <c:pt idx="200">
                  <c:v>2.1524110483216163</c:v>
                </c:pt>
                <c:pt idx="201">
                  <c:v>2.1459838791637216</c:v>
                </c:pt>
                <c:pt idx="202">
                  <c:v>2.9195126605709367</c:v>
                </c:pt>
                <c:pt idx="203">
                  <c:v>9.3809109115115294</c:v>
                </c:pt>
                <c:pt idx="204">
                  <c:v>6.9372820895623608</c:v>
                </c:pt>
                <c:pt idx="205">
                  <c:v>3.7295342273786654</c:v>
                </c:pt>
                <c:pt idx="206">
                  <c:v>5.0097350781653809</c:v>
                </c:pt>
                <c:pt idx="207">
                  <c:v>5.8343307532494304</c:v>
                </c:pt>
                <c:pt idx="208">
                  <c:v>3.3870809279466796</c:v>
                </c:pt>
                <c:pt idx="209">
                  <c:v>4.4583878591254811</c:v>
                </c:pt>
                <c:pt idx="210">
                  <c:v>6.5114460553788049</c:v>
                </c:pt>
                <c:pt idx="211">
                  <c:v>6.5629340951940414</c:v>
                </c:pt>
                <c:pt idx="212">
                  <c:v>5.9293818253584458</c:v>
                </c:pt>
                <c:pt idx="213">
                  <c:v>3.7268393027765274</c:v>
                </c:pt>
                <c:pt idx="214">
                  <c:v>2.9855264860390194</c:v>
                </c:pt>
                <c:pt idx="215">
                  <c:v>15.61762702797002</c:v>
                </c:pt>
                <c:pt idx="216">
                  <c:v>1.7804596185011368</c:v>
                </c:pt>
                <c:pt idx="217">
                  <c:v>2.2761670172715305</c:v>
                </c:pt>
                <c:pt idx="218">
                  <c:v>2.5242452810656824</c:v>
                </c:pt>
                <c:pt idx="219">
                  <c:v>2.8338072556435359</c:v>
                </c:pt>
                <c:pt idx="220">
                  <c:v>3.1014393918888814</c:v>
                </c:pt>
                <c:pt idx="221">
                  <c:v>23.841638700199692</c:v>
                </c:pt>
                <c:pt idx="222">
                  <c:v>4.198209137400708</c:v>
                </c:pt>
                <c:pt idx="223">
                  <c:v>0.35</c:v>
                </c:pt>
                <c:pt idx="224">
                  <c:v>3.6226051499629284</c:v>
                </c:pt>
                <c:pt idx="225">
                  <c:v>2.2566387948160078</c:v>
                </c:pt>
                <c:pt idx="226">
                  <c:v>42.466850354162155</c:v>
                </c:pt>
                <c:pt idx="227">
                  <c:v>70.327533012599176</c:v>
                </c:pt>
                <c:pt idx="228">
                  <c:v>80.585265433443922</c:v>
                </c:pt>
                <c:pt idx="229">
                  <c:v>82.481155159183231</c:v>
                </c:pt>
                <c:pt idx="230">
                  <c:v>75.271280661277231</c:v>
                </c:pt>
                <c:pt idx="231">
                  <c:v>63.393971579200056</c:v>
                </c:pt>
                <c:pt idx="232">
                  <c:v>57.317542796640545</c:v>
                </c:pt>
                <c:pt idx="233">
                  <c:v>50.049592017781194</c:v>
                </c:pt>
                <c:pt idx="234">
                  <c:v>49.176895865507369</c:v>
                </c:pt>
                <c:pt idx="235">
                  <c:v>62.72931365954009</c:v>
                </c:pt>
                <c:pt idx="236">
                  <c:v>81.146026071930279</c:v>
                </c:pt>
                <c:pt idx="237">
                  <c:v>82.197924081579828</c:v>
                </c:pt>
                <c:pt idx="238">
                  <c:v>81.743393228385742</c:v>
                </c:pt>
                <c:pt idx="239">
                  <c:v>81.785947658085561</c:v>
                </c:pt>
                <c:pt idx="240">
                  <c:v>81.58318578492792</c:v>
                </c:pt>
                <c:pt idx="241">
                  <c:v>82.850642220593443</c:v>
                </c:pt>
                <c:pt idx="242">
                  <c:v>82.523545150817739</c:v>
                </c:pt>
                <c:pt idx="243">
                  <c:v>80.134809542855436</c:v>
                </c:pt>
                <c:pt idx="244">
                  <c:v>78.368370833167205</c:v>
                </c:pt>
                <c:pt idx="245">
                  <c:v>76.58951403984041</c:v>
                </c:pt>
                <c:pt idx="246">
                  <c:v>78.451120569640892</c:v>
                </c:pt>
                <c:pt idx="247">
                  <c:v>74.462662563233735</c:v>
                </c:pt>
                <c:pt idx="248">
                  <c:v>71.891857427951123</c:v>
                </c:pt>
                <c:pt idx="249">
                  <c:v>71.859422029080292</c:v>
                </c:pt>
                <c:pt idx="250">
                  <c:v>73.697387322164801</c:v>
                </c:pt>
                <c:pt idx="251">
                  <c:v>76.596085153054204</c:v>
                </c:pt>
                <c:pt idx="252">
                  <c:v>79.024737449531571</c:v>
                </c:pt>
                <c:pt idx="253">
                  <c:v>81.129690143668597</c:v>
                </c:pt>
                <c:pt idx="254">
                  <c:v>79.654461393612905</c:v>
                </c:pt>
                <c:pt idx="255">
                  <c:v>76.973466051378523</c:v>
                </c:pt>
                <c:pt idx="256">
                  <c:v>63.017194662759316</c:v>
                </c:pt>
                <c:pt idx="257">
                  <c:v>42.766326881207974</c:v>
                </c:pt>
                <c:pt idx="258">
                  <c:v>65.277853638993648</c:v>
                </c:pt>
                <c:pt idx="259">
                  <c:v>74.482803922404514</c:v>
                </c:pt>
                <c:pt idx="260">
                  <c:v>78.294556510928032</c:v>
                </c:pt>
                <c:pt idx="261">
                  <c:v>82.044290636102488</c:v>
                </c:pt>
                <c:pt idx="262">
                  <c:v>72.277255434418464</c:v>
                </c:pt>
                <c:pt idx="263">
                  <c:v>40.974858410568146</c:v>
                </c:pt>
                <c:pt idx="264">
                  <c:v>67.937502630159742</c:v>
                </c:pt>
                <c:pt idx="265">
                  <c:v>36.321499404091938</c:v>
                </c:pt>
                <c:pt idx="266">
                  <c:v>10.706601972496829</c:v>
                </c:pt>
                <c:pt idx="267">
                  <c:v>66.108231696121152</c:v>
                </c:pt>
                <c:pt idx="268">
                  <c:v>76.979768918802549</c:v>
                </c:pt>
                <c:pt idx="269">
                  <c:v>79.75994495501017</c:v>
                </c:pt>
                <c:pt idx="270">
                  <c:v>83.590209745814192</c:v>
                </c:pt>
                <c:pt idx="271">
                  <c:v>85.055870043995725</c:v>
                </c:pt>
                <c:pt idx="272">
                  <c:v>84.948203212290466</c:v>
                </c:pt>
                <c:pt idx="273">
                  <c:v>84.069088889160227</c:v>
                </c:pt>
                <c:pt idx="274">
                  <c:v>83.30664196081743</c:v>
                </c:pt>
                <c:pt idx="275">
                  <c:v>82.770638409109097</c:v>
                </c:pt>
                <c:pt idx="276">
                  <c:v>81.487971841410413</c:v>
                </c:pt>
                <c:pt idx="277">
                  <c:v>81.019197928487301</c:v>
                </c:pt>
                <c:pt idx="278">
                  <c:v>79.556353079614553</c:v>
                </c:pt>
                <c:pt idx="279">
                  <c:v>74.559894109187326</c:v>
                </c:pt>
                <c:pt idx="280">
                  <c:v>67.984437226253931</c:v>
                </c:pt>
                <c:pt idx="281">
                  <c:v>49.394583169682342</c:v>
                </c:pt>
                <c:pt idx="282">
                  <c:v>55.412593738589734</c:v>
                </c:pt>
                <c:pt idx="283">
                  <c:v>77.622768427771121</c:v>
                </c:pt>
                <c:pt idx="284">
                  <c:v>77.084962636567795</c:v>
                </c:pt>
                <c:pt idx="285">
                  <c:v>73.175526971592291</c:v>
                </c:pt>
                <c:pt idx="286">
                  <c:v>62.167287927843397</c:v>
                </c:pt>
                <c:pt idx="287">
                  <c:v>70.205858695325645</c:v>
                </c:pt>
                <c:pt idx="288">
                  <c:v>85.508041545474541</c:v>
                </c:pt>
                <c:pt idx="289">
                  <c:v>85.230684255863153</c:v>
                </c:pt>
                <c:pt idx="290">
                  <c:v>75.953701282934716</c:v>
                </c:pt>
                <c:pt idx="291">
                  <c:v>53.998950510211053</c:v>
                </c:pt>
                <c:pt idx="292">
                  <c:v>33.309561720003437</c:v>
                </c:pt>
                <c:pt idx="293">
                  <c:v>7.6667868790796394</c:v>
                </c:pt>
                <c:pt idx="294">
                  <c:v>8.7445179084972633</c:v>
                </c:pt>
                <c:pt idx="295">
                  <c:v>45.020573172942392</c:v>
                </c:pt>
                <c:pt idx="296">
                  <c:v>71.139489893429214</c:v>
                </c:pt>
                <c:pt idx="297">
                  <c:v>62.663914709854204</c:v>
                </c:pt>
                <c:pt idx="298">
                  <c:v>11.714031209023155</c:v>
                </c:pt>
                <c:pt idx="299">
                  <c:v>2.7122931835807917</c:v>
                </c:pt>
                <c:pt idx="300">
                  <c:v>19.964878584372705</c:v>
                </c:pt>
                <c:pt idx="301">
                  <c:v>6.800848904318558</c:v>
                </c:pt>
                <c:pt idx="302">
                  <c:v>13.679387115985071</c:v>
                </c:pt>
                <c:pt idx="303">
                  <c:v>15.281775009911732</c:v>
                </c:pt>
                <c:pt idx="304">
                  <c:v>13.392463829613753</c:v>
                </c:pt>
                <c:pt idx="305">
                  <c:v>15.27933687379012</c:v>
                </c:pt>
                <c:pt idx="306">
                  <c:v>17.655570925259124</c:v>
                </c:pt>
                <c:pt idx="307">
                  <c:v>17.521332496828165</c:v>
                </c:pt>
                <c:pt idx="308">
                  <c:v>15.681308175380176</c:v>
                </c:pt>
                <c:pt idx="309">
                  <c:v>15.419870233460012</c:v>
                </c:pt>
                <c:pt idx="310">
                  <c:v>11.445685701322731</c:v>
                </c:pt>
                <c:pt idx="311">
                  <c:v>9.0271891436702543</c:v>
                </c:pt>
                <c:pt idx="312">
                  <c:v>9.6783173812511318</c:v>
                </c:pt>
                <c:pt idx="313">
                  <c:v>11.194573568695093</c:v>
                </c:pt>
                <c:pt idx="314">
                  <c:v>9.19657049972243</c:v>
                </c:pt>
                <c:pt idx="315">
                  <c:v>8.9149298536007198</c:v>
                </c:pt>
                <c:pt idx="316">
                  <c:v>8.7854915884547058</c:v>
                </c:pt>
                <c:pt idx="317">
                  <c:v>8.1279121543745489</c:v>
                </c:pt>
                <c:pt idx="318">
                  <c:v>8.9443531824217732</c:v>
                </c:pt>
                <c:pt idx="319">
                  <c:v>7.172119901760718</c:v>
                </c:pt>
                <c:pt idx="320">
                  <c:v>4.9527350968717698</c:v>
                </c:pt>
                <c:pt idx="321">
                  <c:v>11.493747292357744</c:v>
                </c:pt>
                <c:pt idx="322">
                  <c:v>10.968076297143819</c:v>
                </c:pt>
                <c:pt idx="323">
                  <c:v>7.8951020565238217</c:v>
                </c:pt>
                <c:pt idx="324">
                  <c:v>9.089475810111411</c:v>
                </c:pt>
                <c:pt idx="325">
                  <c:v>7.5683396727479231</c:v>
                </c:pt>
                <c:pt idx="326">
                  <c:v>6.5748396570441301</c:v>
                </c:pt>
                <c:pt idx="327">
                  <c:v>2.5960340360507379</c:v>
                </c:pt>
                <c:pt idx="328">
                  <c:v>5.5210714889830683</c:v>
                </c:pt>
                <c:pt idx="329">
                  <c:v>9.3373278133068816</c:v>
                </c:pt>
                <c:pt idx="330">
                  <c:v>4.3459630502731539</c:v>
                </c:pt>
                <c:pt idx="331">
                  <c:v>2.7305013333963846</c:v>
                </c:pt>
                <c:pt idx="332">
                  <c:v>2.2085034690297483</c:v>
                </c:pt>
                <c:pt idx="333">
                  <c:v>1.2291389780295954</c:v>
                </c:pt>
                <c:pt idx="334">
                  <c:v>1.5353564016998646</c:v>
                </c:pt>
                <c:pt idx="335">
                  <c:v>1.9043230168461114</c:v>
                </c:pt>
                <c:pt idx="336">
                  <c:v>2.346841493096981</c:v>
                </c:pt>
                <c:pt idx="337">
                  <c:v>2.3725807302365634</c:v>
                </c:pt>
                <c:pt idx="338">
                  <c:v>0.35</c:v>
                </c:pt>
                <c:pt idx="339">
                  <c:v>0.35</c:v>
                </c:pt>
                <c:pt idx="340">
                  <c:v>1.4350350000023029</c:v>
                </c:pt>
                <c:pt idx="341">
                  <c:v>1.8111573368814362</c:v>
                </c:pt>
                <c:pt idx="342">
                  <c:v>3.924971089533372</c:v>
                </c:pt>
                <c:pt idx="343">
                  <c:v>1.9642589321426827</c:v>
                </c:pt>
                <c:pt idx="344">
                  <c:v>0.35</c:v>
                </c:pt>
                <c:pt idx="345">
                  <c:v>2.1340580246639855</c:v>
                </c:pt>
                <c:pt idx="346">
                  <c:v>2.2262290478399782</c:v>
                </c:pt>
                <c:pt idx="347">
                  <c:v>2.1223438080715171</c:v>
                </c:pt>
                <c:pt idx="348">
                  <c:v>1.9230045923937842</c:v>
                </c:pt>
                <c:pt idx="349">
                  <c:v>0.80192269691758256</c:v>
                </c:pt>
                <c:pt idx="350">
                  <c:v>0.35</c:v>
                </c:pt>
                <c:pt idx="351">
                  <c:v>0.35</c:v>
                </c:pt>
                <c:pt idx="352">
                  <c:v>0.35</c:v>
                </c:pt>
                <c:pt idx="353">
                  <c:v>0.35</c:v>
                </c:pt>
                <c:pt idx="354">
                  <c:v>1.5039233839395545</c:v>
                </c:pt>
                <c:pt idx="355">
                  <c:v>2.2013075940975071</c:v>
                </c:pt>
                <c:pt idx="356">
                  <c:v>2.4135658904577943</c:v>
                </c:pt>
                <c:pt idx="357">
                  <c:v>1.9072917671133407</c:v>
                </c:pt>
                <c:pt idx="358">
                  <c:v>1.5779567709887066</c:v>
                </c:pt>
                <c:pt idx="359">
                  <c:v>2.5175424070864421</c:v>
                </c:pt>
                <c:pt idx="360">
                  <c:v>2.3079344478618813</c:v>
                </c:pt>
                <c:pt idx="361">
                  <c:v>5.0976894046883814</c:v>
                </c:pt>
                <c:pt idx="362">
                  <c:v>19.3793731592196</c:v>
                </c:pt>
                <c:pt idx="363">
                  <c:v>2.5330431302219645</c:v>
                </c:pt>
                <c:pt idx="364">
                  <c:v>0.35</c:v>
                </c:pt>
                <c:pt idx="365">
                  <c:v>1.517486340050193</c:v>
                </c:pt>
                <c:pt idx="366">
                  <c:v>1.6422322667652198</c:v>
                </c:pt>
                <c:pt idx="367">
                  <c:v>0.35</c:v>
                </c:pt>
                <c:pt idx="368">
                  <c:v>0.35</c:v>
                </c:pt>
                <c:pt idx="369">
                  <c:v>1.1470864797969231</c:v>
                </c:pt>
                <c:pt idx="370">
                  <c:v>3.0243443116724702</c:v>
                </c:pt>
                <c:pt idx="371">
                  <c:v>2.8943537635024317</c:v>
                </c:pt>
                <c:pt idx="372">
                  <c:v>2.7070954702856866</c:v>
                </c:pt>
                <c:pt idx="373">
                  <c:v>2.9528007384375727</c:v>
                </c:pt>
                <c:pt idx="374">
                  <c:v>2.7563807225272239</c:v>
                </c:pt>
                <c:pt idx="375">
                  <c:v>3.6344226384243017</c:v>
                </c:pt>
                <c:pt idx="376">
                  <c:v>4.251799087310614</c:v>
                </c:pt>
                <c:pt idx="377">
                  <c:v>3.4701898076320172</c:v>
                </c:pt>
                <c:pt idx="378">
                  <c:v>2.9028025308168237</c:v>
                </c:pt>
                <c:pt idx="379">
                  <c:v>2.9179323178318062</c:v>
                </c:pt>
                <c:pt idx="380">
                  <c:v>2.6613717411139812</c:v>
                </c:pt>
                <c:pt idx="381">
                  <c:v>2.2471532593101515</c:v>
                </c:pt>
                <c:pt idx="382">
                  <c:v>6.5545338986424397</c:v>
                </c:pt>
                <c:pt idx="383">
                  <c:v>33.892737253919549</c:v>
                </c:pt>
                <c:pt idx="384">
                  <c:v>71.369295548192582</c:v>
                </c:pt>
                <c:pt idx="385">
                  <c:v>83.840867936377578</c:v>
                </c:pt>
                <c:pt idx="386">
                  <c:v>80.947583909061976</c:v>
                </c:pt>
                <c:pt idx="387">
                  <c:v>69.214513741891466</c:v>
                </c:pt>
                <c:pt idx="388">
                  <c:v>63.608350486441587</c:v>
                </c:pt>
                <c:pt idx="389">
                  <c:v>66.087539512732775</c:v>
                </c:pt>
                <c:pt idx="390">
                  <c:v>46.693450167806255</c:v>
                </c:pt>
                <c:pt idx="391">
                  <c:v>25.141538266627464</c:v>
                </c:pt>
                <c:pt idx="392">
                  <c:v>16.249183833787608</c:v>
                </c:pt>
                <c:pt idx="393">
                  <c:v>3.3861475453109526</c:v>
                </c:pt>
                <c:pt idx="394">
                  <c:v>3.0534905120139397</c:v>
                </c:pt>
                <c:pt idx="395">
                  <c:v>20.648192885924793</c:v>
                </c:pt>
                <c:pt idx="396">
                  <c:v>7.4251112162261652</c:v>
                </c:pt>
                <c:pt idx="397">
                  <c:v>8.440467308498393</c:v>
                </c:pt>
                <c:pt idx="398">
                  <c:v>14.485308175838618</c:v>
                </c:pt>
                <c:pt idx="399">
                  <c:v>10.891179558343614</c:v>
                </c:pt>
                <c:pt idx="400">
                  <c:v>6.8150567166645875</c:v>
                </c:pt>
                <c:pt idx="401">
                  <c:v>5.6188598622431076</c:v>
                </c:pt>
                <c:pt idx="402">
                  <c:v>10.032578255604745</c:v>
                </c:pt>
                <c:pt idx="403">
                  <c:v>7.0415076508308019</c:v>
                </c:pt>
                <c:pt idx="404">
                  <c:v>8.0744858099330568</c:v>
                </c:pt>
                <c:pt idx="405">
                  <c:v>5.9174679685970126</c:v>
                </c:pt>
                <c:pt idx="406">
                  <c:v>6.9623897441638434</c:v>
                </c:pt>
                <c:pt idx="407">
                  <c:v>5.3124571792634008</c:v>
                </c:pt>
                <c:pt idx="408">
                  <c:v>5.694047854457672</c:v>
                </c:pt>
                <c:pt idx="409">
                  <c:v>9.1888290945227862</c:v>
                </c:pt>
                <c:pt idx="410">
                  <c:v>9.14762206304637</c:v>
                </c:pt>
                <c:pt idx="411">
                  <c:v>8.1658042956727606</c:v>
                </c:pt>
                <c:pt idx="412">
                  <c:v>8.5008120727798246</c:v>
                </c:pt>
                <c:pt idx="413">
                  <c:v>5.9169005478913457</c:v>
                </c:pt>
                <c:pt idx="414">
                  <c:v>4.2863764396250836</c:v>
                </c:pt>
                <c:pt idx="415">
                  <c:v>3.9826663285464354</c:v>
                </c:pt>
                <c:pt idx="416">
                  <c:v>5.6269119018677269</c:v>
                </c:pt>
                <c:pt idx="417">
                  <c:v>6.2734563891866557</c:v>
                </c:pt>
                <c:pt idx="418">
                  <c:v>6.6704308942473549</c:v>
                </c:pt>
                <c:pt idx="419">
                  <c:v>8.6775095967476386</c:v>
                </c:pt>
                <c:pt idx="420">
                  <c:v>6.9731704134222241</c:v>
                </c:pt>
                <c:pt idx="421">
                  <c:v>8.1459943369031436</c:v>
                </c:pt>
                <c:pt idx="422">
                  <c:v>9.3188284242048898</c:v>
                </c:pt>
                <c:pt idx="423">
                  <c:v>7.24886014290818</c:v>
                </c:pt>
                <c:pt idx="424">
                  <c:v>5.8450052875971057</c:v>
                </c:pt>
                <c:pt idx="425">
                  <c:v>7.1897006991378465</c:v>
                </c:pt>
                <c:pt idx="426">
                  <c:v>5.5228338985740777</c:v>
                </c:pt>
                <c:pt idx="427">
                  <c:v>2.9422480899231749</c:v>
                </c:pt>
                <c:pt idx="428">
                  <c:v>2.8816018623040573</c:v>
                </c:pt>
                <c:pt idx="429">
                  <c:v>7.1889030026667449</c:v>
                </c:pt>
                <c:pt idx="430">
                  <c:v>8.9258053024715576</c:v>
                </c:pt>
                <c:pt idx="431">
                  <c:v>8.2151156386193342</c:v>
                </c:pt>
                <c:pt idx="432">
                  <c:v>9.9595116693118371</c:v>
                </c:pt>
                <c:pt idx="433">
                  <c:v>5.1179973451057901</c:v>
                </c:pt>
                <c:pt idx="434">
                  <c:v>6.0756845945505447</c:v>
                </c:pt>
                <c:pt idx="435">
                  <c:v>12.596617175903873</c:v>
                </c:pt>
                <c:pt idx="436">
                  <c:v>6.4703778531407892</c:v>
                </c:pt>
                <c:pt idx="437">
                  <c:v>7.4645289089721345</c:v>
                </c:pt>
                <c:pt idx="438">
                  <c:v>15.152104161278446</c:v>
                </c:pt>
                <c:pt idx="439">
                  <c:v>14.502739435749874</c:v>
                </c:pt>
                <c:pt idx="440">
                  <c:v>15.770424456550504</c:v>
                </c:pt>
                <c:pt idx="441">
                  <c:v>16.481198296444678</c:v>
                </c:pt>
                <c:pt idx="442">
                  <c:v>21.129178809211869</c:v>
                </c:pt>
                <c:pt idx="443">
                  <c:v>43.159338940375569</c:v>
                </c:pt>
                <c:pt idx="444">
                  <c:v>13.831432490657296</c:v>
                </c:pt>
                <c:pt idx="445">
                  <c:v>3.686783738454694</c:v>
                </c:pt>
                <c:pt idx="446">
                  <c:v>10.468430764688408</c:v>
                </c:pt>
                <c:pt idx="447">
                  <c:v>14.653226528777537</c:v>
                </c:pt>
                <c:pt idx="448">
                  <c:v>10.970624168511762</c:v>
                </c:pt>
                <c:pt idx="449">
                  <c:v>11.992119852563862</c:v>
                </c:pt>
                <c:pt idx="450">
                  <c:v>11.257663702437755</c:v>
                </c:pt>
                <c:pt idx="451">
                  <c:v>11.677796187638828</c:v>
                </c:pt>
                <c:pt idx="452">
                  <c:v>11.520542985111852</c:v>
                </c:pt>
                <c:pt idx="453">
                  <c:v>11.135671187480545</c:v>
                </c:pt>
                <c:pt idx="454">
                  <c:v>12.212849035528233</c:v>
                </c:pt>
                <c:pt idx="455">
                  <c:v>14.973819445464066</c:v>
                </c:pt>
                <c:pt idx="456">
                  <c:v>13.389375769772659</c:v>
                </c:pt>
                <c:pt idx="457">
                  <c:v>14.498909684832434</c:v>
                </c:pt>
                <c:pt idx="458">
                  <c:v>13.012783068583653</c:v>
                </c:pt>
                <c:pt idx="459">
                  <c:v>13.641687523114841</c:v>
                </c:pt>
                <c:pt idx="460">
                  <c:v>15.3478664355791</c:v>
                </c:pt>
                <c:pt idx="461">
                  <c:v>12.599456689752586</c:v>
                </c:pt>
                <c:pt idx="462">
                  <c:v>18.17751970417574</c:v>
                </c:pt>
                <c:pt idx="463">
                  <c:v>15.315029223788688</c:v>
                </c:pt>
                <c:pt idx="464">
                  <c:v>20.421388621277575</c:v>
                </c:pt>
                <c:pt idx="465">
                  <c:v>16.472830471583642</c:v>
                </c:pt>
                <c:pt idx="466">
                  <c:v>16.134088846125689</c:v>
                </c:pt>
                <c:pt idx="467">
                  <c:v>11.128984800594598</c:v>
                </c:pt>
                <c:pt idx="468">
                  <c:v>11.191192017686694</c:v>
                </c:pt>
                <c:pt idx="469">
                  <c:v>9.7745054585352076</c:v>
                </c:pt>
                <c:pt idx="470">
                  <c:v>8.8632530208301485</c:v>
                </c:pt>
                <c:pt idx="471">
                  <c:v>8.5607464439291086</c:v>
                </c:pt>
                <c:pt idx="472">
                  <c:v>7.664639015381205</c:v>
                </c:pt>
                <c:pt idx="473">
                  <c:v>6.4928081823526842</c:v>
                </c:pt>
                <c:pt idx="474">
                  <c:v>4.8457223022721294</c:v>
                </c:pt>
                <c:pt idx="475">
                  <c:v>4.3989250273384668</c:v>
                </c:pt>
                <c:pt idx="476">
                  <c:v>4.5967340327099038</c:v>
                </c:pt>
                <c:pt idx="477">
                  <c:v>4.4412640715129079</c:v>
                </c:pt>
                <c:pt idx="478">
                  <c:v>4.3085421822123262</c:v>
                </c:pt>
                <c:pt idx="479">
                  <c:v>3.6024931557472106</c:v>
                </c:pt>
                <c:pt idx="480">
                  <c:v>3.0959966547895359</c:v>
                </c:pt>
                <c:pt idx="481">
                  <c:v>3.0960931422399582</c:v>
                </c:pt>
                <c:pt idx="482">
                  <c:v>3.3464515019962082</c:v>
                </c:pt>
                <c:pt idx="483">
                  <c:v>4.0758692783498738</c:v>
                </c:pt>
                <c:pt idx="484">
                  <c:v>4.0694501311401101</c:v>
                </c:pt>
                <c:pt idx="485">
                  <c:v>3.9632372917901582</c:v>
                </c:pt>
                <c:pt idx="486">
                  <c:v>4.8268993145275765</c:v>
                </c:pt>
                <c:pt idx="487">
                  <c:v>4.8673090384448496</c:v>
                </c:pt>
                <c:pt idx="488">
                  <c:v>5.41026853549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87-4A69-9C43-9DE0B35A0972}"/>
            </c:ext>
          </c:extLst>
        </c:ser>
        <c:ser>
          <c:idx val="1"/>
          <c:order val="1"/>
          <c:tx>
            <c:strRef>
              <c:f>'CPT-15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CPT-15'!$AC$14:$AC$503</c:f>
              <c:numCache>
                <c:formatCode>0</c:formatCode>
                <c:ptCount val="490"/>
                <c:pt idx="0">
                  <c:v>10.079055183168308</c:v>
                </c:pt>
                <c:pt idx="1">
                  <c:v>14.312465451824963</c:v>
                </c:pt>
                <c:pt idx="2">
                  <c:v>1.8400000000000034</c:v>
                </c:pt>
                <c:pt idx="3">
                  <c:v>62.023449700883646</c:v>
                </c:pt>
                <c:pt idx="4">
                  <c:v>61.605175234736848</c:v>
                </c:pt>
                <c:pt idx="5">
                  <c:v>52.910712777671961</c:v>
                </c:pt>
                <c:pt idx="6">
                  <c:v>18.417735434100578</c:v>
                </c:pt>
                <c:pt idx="7">
                  <c:v>10.494861461256249</c:v>
                </c:pt>
                <c:pt idx="8">
                  <c:v>33.768418607932034</c:v>
                </c:pt>
                <c:pt idx="9">
                  <c:v>19.5315743678487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8.6778119299009546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40.408095995693081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9.5169843664714904</c:v>
                </c:pt>
                <c:pt idx="118">
                  <c:v>26.295546930435208</c:v>
                </c:pt>
                <c:pt idx="119">
                  <c:v>7.7076724944127051</c:v>
                </c:pt>
                <c:pt idx="120">
                  <c:v>9.3114541689471366</c:v>
                </c:pt>
                <c:pt idx="121">
                  <c:v>26.134309382724922</c:v>
                </c:pt>
                <c:pt idx="122">
                  <c:v>18.948295200147243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1.84000000000000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1.903190300840564</c:v>
                </c:pt>
                <c:pt idx="140">
                  <c:v>19.994838336263072</c:v>
                </c:pt>
                <c:pt idx="141">
                  <c:v>37.682834682311245</c:v>
                </c:pt>
                <c:pt idx="142">
                  <c:v>37.187600578941705</c:v>
                </c:pt>
                <c:pt idx="143">
                  <c:v>31.439661185523065</c:v>
                </c:pt>
                <c:pt idx="144">
                  <c:v>26.557879125625632</c:v>
                </c:pt>
                <c:pt idx="145">
                  <c:v>26.733055458652572</c:v>
                </c:pt>
                <c:pt idx="146">
                  <c:v>24.285020243628253</c:v>
                </c:pt>
                <c:pt idx="147">
                  <c:v>24.472857473425606</c:v>
                </c:pt>
                <c:pt idx="148">
                  <c:v>32.335805252625448</c:v>
                </c:pt>
                <c:pt idx="149">
                  <c:v>32.788771987135789</c:v>
                </c:pt>
                <c:pt idx="150">
                  <c:v>43.628930689508266</c:v>
                </c:pt>
                <c:pt idx="151">
                  <c:v>54.565959396882285</c:v>
                </c:pt>
                <c:pt idx="152">
                  <c:v>46.036343275669225</c:v>
                </c:pt>
                <c:pt idx="153">
                  <c:v>39.086748942628404</c:v>
                </c:pt>
                <c:pt idx="154">
                  <c:v>40.864769450562413</c:v>
                </c:pt>
                <c:pt idx="155">
                  <c:v>33.557130129438292</c:v>
                </c:pt>
                <c:pt idx="156">
                  <c:v>32.493328567587341</c:v>
                </c:pt>
                <c:pt idx="157">
                  <c:v>36.034443818892036</c:v>
                </c:pt>
                <c:pt idx="158">
                  <c:v>34.541503282276466</c:v>
                </c:pt>
                <c:pt idx="159">
                  <c:v>43.200475848339025</c:v>
                </c:pt>
                <c:pt idx="160">
                  <c:v>54.797093051600342</c:v>
                </c:pt>
                <c:pt idx="161">
                  <c:v>59.732657478290193</c:v>
                </c:pt>
                <c:pt idx="162">
                  <c:v>55.013160687470076</c:v>
                </c:pt>
                <c:pt idx="163">
                  <c:v>54.423506349944304</c:v>
                </c:pt>
                <c:pt idx="164">
                  <c:v>44.969706206218852</c:v>
                </c:pt>
                <c:pt idx="165">
                  <c:v>37.718295373549672</c:v>
                </c:pt>
                <c:pt idx="166">
                  <c:v>23.628078037086553</c:v>
                </c:pt>
                <c:pt idx="167">
                  <c:v>23.920074660257626</c:v>
                </c:pt>
                <c:pt idx="168">
                  <c:v>33.055832288795543</c:v>
                </c:pt>
                <c:pt idx="169">
                  <c:v>38.468520441117732</c:v>
                </c:pt>
                <c:pt idx="170">
                  <c:v>29.685019713791775</c:v>
                </c:pt>
                <c:pt idx="171">
                  <c:v>23.80868894100659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62.284076468193803</c:v>
                </c:pt>
                <c:pt idx="176">
                  <c:v>1.8400000000000034</c:v>
                </c:pt>
                <c:pt idx="177">
                  <c:v>27.124854688781014</c:v>
                </c:pt>
                <c:pt idx="178">
                  <c:v>36.149523206813065</c:v>
                </c:pt>
                <c:pt idx="179">
                  <c:v>25.913271627971099</c:v>
                </c:pt>
                <c:pt idx="180">
                  <c:v>1.8400000000000034</c:v>
                </c:pt>
                <c:pt idx="181">
                  <c:v>10.314426553897761</c:v>
                </c:pt>
                <c:pt idx="182">
                  <c:v>5.827817683702861</c:v>
                </c:pt>
                <c:pt idx="183">
                  <c:v>37.725422070754071</c:v>
                </c:pt>
                <c:pt idx="184">
                  <c:v>29.182535174219979</c:v>
                </c:pt>
                <c:pt idx="185">
                  <c:v>14.575731355044468</c:v>
                </c:pt>
                <c:pt idx="186">
                  <c:v>6.823198864666665</c:v>
                </c:pt>
                <c:pt idx="187">
                  <c:v>7.3412693685587982</c:v>
                </c:pt>
                <c:pt idx="188">
                  <c:v>7.5706775336885528</c:v>
                </c:pt>
                <c:pt idx="189">
                  <c:v>1.8400000000000034</c:v>
                </c:pt>
                <c:pt idx="190">
                  <c:v>6.897939900547243</c:v>
                </c:pt>
                <c:pt idx="191">
                  <c:v>5.5980338170501653</c:v>
                </c:pt>
                <c:pt idx="192">
                  <c:v>12.993518561622508</c:v>
                </c:pt>
                <c:pt idx="193">
                  <c:v>9.1021532222844144</c:v>
                </c:pt>
                <c:pt idx="194">
                  <c:v>9.5126497717344023</c:v>
                </c:pt>
                <c:pt idx="195">
                  <c:v>11.172250609668879</c:v>
                </c:pt>
                <c:pt idx="196">
                  <c:v>16.890703367641734</c:v>
                </c:pt>
                <c:pt idx="197">
                  <c:v>16.53347727131883</c:v>
                </c:pt>
                <c:pt idx="198">
                  <c:v>16.396184986835408</c:v>
                </c:pt>
                <c:pt idx="199">
                  <c:v>16.967350285898462</c:v>
                </c:pt>
                <c:pt idx="200">
                  <c:v>22.045042540690048</c:v>
                </c:pt>
                <c:pt idx="201">
                  <c:v>21.944615884626785</c:v>
                </c:pt>
                <c:pt idx="202">
                  <c:v>33.632026237869084</c:v>
                </c:pt>
                <c:pt idx="203">
                  <c:v>57.906046411454689</c:v>
                </c:pt>
                <c:pt idx="204">
                  <c:v>53.765519163899043</c:v>
                </c:pt>
                <c:pt idx="205">
                  <c:v>41.229722485160188</c:v>
                </c:pt>
                <c:pt idx="206">
                  <c:v>48.016428871261496</c:v>
                </c:pt>
                <c:pt idx="207">
                  <c:v>50.888897533386348</c:v>
                </c:pt>
                <c:pt idx="208">
                  <c:v>38.514867583773672</c:v>
                </c:pt>
                <c:pt idx="209">
                  <c:v>45.559716378375654</c:v>
                </c:pt>
                <c:pt idx="210">
                  <c:v>52.757265132292076</c:v>
                </c:pt>
                <c:pt idx="211">
                  <c:v>52.885328440120816</c:v>
                </c:pt>
                <c:pt idx="212">
                  <c:v>51.173864830247986</c:v>
                </c:pt>
                <c:pt idx="213">
                  <c:v>41.21047106377371</c:v>
                </c:pt>
                <c:pt idx="214">
                  <c:v>34.426478317184007</c:v>
                </c:pt>
                <c:pt idx="215">
                  <c:v>62.172313095801769</c:v>
                </c:pt>
                <c:pt idx="216">
                  <c:v>16.79786354054049</c:v>
                </c:pt>
                <c:pt idx="217">
                  <c:v>24.022893158255371</c:v>
                </c:pt>
                <c:pt idx="218">
                  <c:v>28.04045207355928</c:v>
                </c:pt>
                <c:pt idx="219">
                  <c:v>32.54102877291362</c:v>
                </c:pt>
                <c:pt idx="220">
                  <c:v>35.730510494772972</c:v>
                </c:pt>
                <c:pt idx="221">
                  <c:v>62.04051699902675</c:v>
                </c:pt>
                <c:pt idx="222">
                  <c:v>44.187451129219973</c:v>
                </c:pt>
                <c:pt idx="223">
                  <c:v>1.8400000000000034</c:v>
                </c:pt>
                <c:pt idx="224">
                  <c:v>40.44223985364215</c:v>
                </c:pt>
                <c:pt idx="225">
                  <c:v>23.706355902005711</c:v>
                </c:pt>
                <c:pt idx="226">
                  <c:v>52.485660661539519</c:v>
                </c:pt>
                <c:pt idx="227">
                  <c:v>28.632759760456238</c:v>
                </c:pt>
                <c:pt idx="228">
                  <c:v>18.704014211297022</c:v>
                </c:pt>
                <c:pt idx="229">
                  <c:v>16.86521620306587</c:v>
                </c:pt>
                <c:pt idx="230">
                  <c:v>23.869214337752766</c:v>
                </c:pt>
                <c:pt idx="231">
                  <c:v>35.1450560091196</c:v>
                </c:pt>
                <c:pt idx="232">
                  <c:v>40.607849918305028</c:v>
                </c:pt>
                <c:pt idx="233">
                  <c:v>46.730678754987593</c:v>
                </c:pt>
                <c:pt idx="234">
                  <c:v>47.429495468549057</c:v>
                </c:pt>
                <c:pt idx="235">
                  <c:v>35.755227107571244</c:v>
                </c:pt>
                <c:pt idx="236">
                  <c:v>18.159447993266554</c:v>
                </c:pt>
                <c:pt idx="237">
                  <c:v>17.139439962976226</c:v>
                </c:pt>
                <c:pt idx="238">
                  <c:v>17.579912513388066</c:v>
                </c:pt>
                <c:pt idx="239">
                  <c:v>17.53865496479817</c:v>
                </c:pt>
                <c:pt idx="240">
                  <c:v>17.735270906488779</c:v>
                </c:pt>
                <c:pt idx="241">
                  <c:v>16.507796660631598</c:v>
                </c:pt>
                <c:pt idx="242">
                  <c:v>16.824191907322572</c:v>
                </c:pt>
                <c:pt idx="243">
                  <c:v>19.141759950865818</c:v>
                </c:pt>
                <c:pt idx="244">
                  <c:v>20.859741744506621</c:v>
                </c:pt>
                <c:pt idx="245">
                  <c:v>22.589467122068896</c:v>
                </c:pt>
                <c:pt idx="246">
                  <c:v>20.779243832147031</c:v>
                </c:pt>
                <c:pt idx="247">
                  <c:v>24.652774135483554</c:v>
                </c:pt>
                <c:pt idx="248">
                  <c:v>27.133409738484474</c:v>
                </c:pt>
                <c:pt idx="249">
                  <c:v>27.1645844180848</c:v>
                </c:pt>
                <c:pt idx="250">
                  <c:v>25.393040477587704</c:v>
                </c:pt>
                <c:pt idx="251">
                  <c:v>22.583082059352392</c:v>
                </c:pt>
                <c:pt idx="252">
                  <c:v>20.221242838427401</c:v>
                </c:pt>
                <c:pt idx="253">
                  <c:v>18.175305319590805</c:v>
                </c:pt>
                <c:pt idx="254">
                  <c:v>19.608773918868437</c:v>
                </c:pt>
                <c:pt idx="255">
                  <c:v>22.216310998890478</c:v>
                </c:pt>
                <c:pt idx="256">
                  <c:v>35.491292832877377</c:v>
                </c:pt>
                <c:pt idx="257">
                  <c:v>52.273188785038741</c:v>
                </c:pt>
                <c:pt idx="258">
                  <c:v>33.400843411139618</c:v>
                </c:pt>
                <c:pt idx="259">
                  <c:v>24.633273031476762</c:v>
                </c:pt>
                <c:pt idx="260">
                  <c:v>20.931546753916535</c:v>
                </c:pt>
                <c:pt idx="261">
                  <c:v>17.288269348691543</c:v>
                </c:pt>
                <c:pt idx="262">
                  <c:v>26.762732262701292</c:v>
                </c:pt>
                <c:pt idx="263">
                  <c:v>53.523651013075209</c:v>
                </c:pt>
                <c:pt idx="264">
                  <c:v>30.904703508652418</c:v>
                </c:pt>
                <c:pt idx="265">
                  <c:v>56.518990278437428</c:v>
                </c:pt>
                <c:pt idx="266">
                  <c:v>59.369060394919245</c:v>
                </c:pt>
                <c:pt idx="267">
                  <c:v>32.625517108297799</c:v>
                </c:pt>
                <c:pt idx="268">
                  <c:v>22.210184163401379</c:v>
                </c:pt>
                <c:pt idx="269">
                  <c:v>19.506202659896616</c:v>
                </c:pt>
                <c:pt idx="270">
                  <c:v>15.793598439070252</c:v>
                </c:pt>
                <c:pt idx="271">
                  <c:v>14.383981454225051</c:v>
                </c:pt>
                <c:pt idx="272">
                  <c:v>14.487235594680442</c:v>
                </c:pt>
                <c:pt idx="273">
                  <c:v>15.33212067805232</c:v>
                </c:pt>
                <c:pt idx="274">
                  <c:v>16.067234759444503</c:v>
                </c:pt>
                <c:pt idx="275">
                  <c:v>16.585155497334668</c:v>
                </c:pt>
                <c:pt idx="276">
                  <c:v>17.827627138098421</c:v>
                </c:pt>
                <c:pt idx="277">
                  <c:v>18.28257184392541</c:v>
                </c:pt>
                <c:pt idx="278">
                  <c:v>19.704180327622041</c:v>
                </c:pt>
                <c:pt idx="279">
                  <c:v>24.558625380366337</c:v>
                </c:pt>
                <c:pt idx="280">
                  <c:v>30.860333269571868</c:v>
                </c:pt>
                <c:pt idx="281">
                  <c:v>47.255989230842381</c:v>
                </c:pt>
                <c:pt idx="282">
                  <c:v>42.260806207266768</c:v>
                </c:pt>
                <c:pt idx="283">
                  <c:v>21.584979761107931</c:v>
                </c:pt>
                <c:pt idx="284">
                  <c:v>22.107923229119322</c:v>
                </c:pt>
                <c:pt idx="285">
                  <c:v>25.897018243389013</c:v>
                </c:pt>
                <c:pt idx="286">
                  <c:v>36.268941659667568</c:v>
                </c:pt>
                <c:pt idx="287">
                  <c:v>28.749001112603381</c:v>
                </c:pt>
                <c:pt idx="288">
                  <c:v>13.950905478155633</c:v>
                </c:pt>
                <c:pt idx="289">
                  <c:v>14.216440507683245</c:v>
                </c:pt>
                <c:pt idx="290">
                  <c:v>23.207029737934761</c:v>
                </c:pt>
                <c:pt idx="291">
                  <c:v>43.466502803667431</c:v>
                </c:pt>
                <c:pt idx="292">
                  <c:v>58.232295219411377</c:v>
                </c:pt>
                <c:pt idx="293">
                  <c:v>55.257887682699717</c:v>
                </c:pt>
                <c:pt idx="294">
                  <c:v>57.039610840527558</c:v>
                </c:pt>
                <c:pt idx="295">
                  <c:v>50.632053428986225</c:v>
                </c:pt>
                <c:pt idx="296">
                  <c:v>27.855619919456899</c:v>
                </c:pt>
                <c:pt idx="297">
                  <c:v>35.815111149875804</c:v>
                </c:pt>
                <c:pt idx="298">
                  <c:v>60.232365576430524</c:v>
                </c:pt>
                <c:pt idx="299">
                  <c:v>30.875489897266874</c:v>
                </c:pt>
                <c:pt idx="300">
                  <c:v>62.615378750366638</c:v>
                </c:pt>
                <c:pt idx="301">
                  <c:v>53.454702584012907</c:v>
                </c:pt>
                <c:pt idx="302">
                  <c:v>61.445499317946755</c:v>
                </c:pt>
                <c:pt idx="303">
                  <c:v>62.074364062323134</c:v>
                </c:pt>
                <c:pt idx="304">
                  <c:v>61.301649051792637</c:v>
                </c:pt>
                <c:pt idx="305">
                  <c:v>62.073613097493315</c:v>
                </c:pt>
                <c:pt idx="306">
                  <c:v>62.553952012340673</c:v>
                </c:pt>
                <c:pt idx="307">
                  <c:v>62.539099058130809</c:v>
                </c:pt>
                <c:pt idx="308">
                  <c:v>62.189675373705363</c:v>
                </c:pt>
                <c:pt idx="309">
                  <c:v>62.115951745988397</c:v>
                </c:pt>
                <c:pt idx="310">
                  <c:v>60.020581436970815</c:v>
                </c:pt>
                <c:pt idx="311">
                  <c:v>57.439445484252346</c:v>
                </c:pt>
                <c:pt idx="312">
                  <c:v>58.271516874568967</c:v>
                </c:pt>
                <c:pt idx="313">
                  <c:v>59.810819398762263</c:v>
                </c:pt>
                <c:pt idx="314">
                  <c:v>57.667380637969472</c:v>
                </c:pt>
                <c:pt idx="315">
                  <c:v>57.283638779509054</c:v>
                </c:pt>
                <c:pt idx="316">
                  <c:v>57.099129226682017</c:v>
                </c:pt>
                <c:pt idx="317">
                  <c:v>56.074502533690087</c:v>
                </c:pt>
                <c:pt idx="318">
                  <c:v>57.324849334340314</c:v>
                </c:pt>
                <c:pt idx="319">
                  <c:v>54.275728425118174</c:v>
                </c:pt>
                <c:pt idx="320">
                  <c:v>47.786091005013084</c:v>
                </c:pt>
                <c:pt idx="321">
                  <c:v>60.059435038654755</c:v>
                </c:pt>
                <c:pt idx="322">
                  <c:v>59.611553805274553</c:v>
                </c:pt>
                <c:pt idx="323">
                  <c:v>55.673240477583718</c:v>
                </c:pt>
                <c:pt idx="324">
                  <c:v>57.524249416271843</c:v>
                </c:pt>
                <c:pt idx="325">
                  <c:v>55.071715858432292</c:v>
                </c:pt>
                <c:pt idx="326">
                  <c:v>52.914687660646699</c:v>
                </c:pt>
                <c:pt idx="327">
                  <c:v>29.155869337465688</c:v>
                </c:pt>
                <c:pt idx="328">
                  <c:v>49.888383972542329</c:v>
                </c:pt>
                <c:pt idx="329">
                  <c:v>57.850481067847511</c:v>
                </c:pt>
                <c:pt idx="330">
                  <c:v>44.986422467219882</c:v>
                </c:pt>
                <c:pt idx="331">
                  <c:v>31.133911079723916</c:v>
                </c:pt>
                <c:pt idx="332">
                  <c:v>22.932255991150811</c:v>
                </c:pt>
                <c:pt idx="333">
                  <c:v>11.061865103584282</c:v>
                </c:pt>
                <c:pt idx="334">
                  <c:v>13.992881956321071</c:v>
                </c:pt>
                <c:pt idx="335">
                  <c:v>18.408344351734343</c:v>
                </c:pt>
                <c:pt idx="336">
                  <c:v>25.175230134635328</c:v>
                </c:pt>
                <c:pt idx="337">
                  <c:v>25.595723733821231</c:v>
                </c:pt>
                <c:pt idx="338">
                  <c:v>4.571686315868817</c:v>
                </c:pt>
                <c:pt idx="339">
                  <c:v>5.3755491073083022</c:v>
                </c:pt>
                <c:pt idx="340">
                  <c:v>12.971469942186047</c:v>
                </c:pt>
                <c:pt idx="341">
                  <c:v>17.184132520811843</c:v>
                </c:pt>
                <c:pt idx="342">
                  <c:v>42.551573713245794</c:v>
                </c:pt>
                <c:pt idx="343">
                  <c:v>19.237877045557227</c:v>
                </c:pt>
                <c:pt idx="344">
                  <c:v>1.8400000000000034</c:v>
                </c:pt>
                <c:pt idx="345">
                  <c:v>21.759009507377201</c:v>
                </c:pt>
                <c:pt idx="346">
                  <c:v>23.216148082446566</c:v>
                </c:pt>
                <c:pt idx="347">
                  <c:v>21.577663279145682</c:v>
                </c:pt>
                <c:pt idx="348">
                  <c:v>18.663371050949877</c:v>
                </c:pt>
                <c:pt idx="349">
                  <c:v>7.7004005900544712</c:v>
                </c:pt>
                <c:pt idx="350">
                  <c:v>5.06039993874532</c:v>
                </c:pt>
                <c:pt idx="351">
                  <c:v>1.8400000000000034</c:v>
                </c:pt>
                <c:pt idx="352">
                  <c:v>1.8400000000000034</c:v>
                </c:pt>
                <c:pt idx="353">
                  <c:v>4.7824986612744311</c:v>
                </c:pt>
                <c:pt idx="354">
                  <c:v>13.665714673588326</c:v>
                </c:pt>
                <c:pt idx="355">
                  <c:v>22.817447838115839</c:v>
                </c:pt>
                <c:pt idx="356">
                  <c:v>26.26378151226082</c:v>
                </c:pt>
                <c:pt idx="357">
                  <c:v>18.448657262981598</c:v>
                </c:pt>
                <c:pt idx="358">
                  <c:v>14.447260363529537</c:v>
                </c:pt>
                <c:pt idx="359">
                  <c:v>27.934561535953165</c:v>
                </c:pt>
                <c:pt idx="360">
                  <c:v>24.539939452037672</c:v>
                </c:pt>
                <c:pt idx="361">
                  <c:v>48.362592317358164</c:v>
                </c:pt>
                <c:pt idx="362">
                  <c:v>62.63238225567838</c:v>
                </c:pt>
                <c:pt idx="363">
                  <c:v>28.179022558239311</c:v>
                </c:pt>
                <c:pt idx="364">
                  <c:v>1.8400000000000034</c:v>
                </c:pt>
                <c:pt idx="365">
                  <c:v>13.806058921550658</c:v>
                </c:pt>
                <c:pt idx="366">
                  <c:v>15.157990413034042</c:v>
                </c:pt>
                <c:pt idx="367">
                  <c:v>1.8400000000000034</c:v>
                </c:pt>
                <c:pt idx="368">
                  <c:v>1.8400000000000034</c:v>
                </c:pt>
                <c:pt idx="369">
                  <c:v>10.360629355925141</c:v>
                </c:pt>
                <c:pt idx="370">
                  <c:v>34.875727704715118</c:v>
                </c:pt>
                <c:pt idx="371">
                  <c:v>33.318852265017838</c:v>
                </c:pt>
                <c:pt idx="372">
                  <c:v>30.801158413230525</c:v>
                </c:pt>
                <c:pt idx="373">
                  <c:v>34.037512965328546</c:v>
                </c:pt>
                <c:pt idx="374">
                  <c:v>31.49588215962828</c:v>
                </c:pt>
                <c:pt idx="375">
                  <c:v>40.531728888496481</c:v>
                </c:pt>
                <c:pt idx="376">
                  <c:v>44.483550447246188</c:v>
                </c:pt>
                <c:pt idx="377">
                  <c:v>39.228111309327538</c:v>
                </c:pt>
                <c:pt idx="378">
                  <c:v>33.424671461563022</c:v>
                </c:pt>
                <c:pt idx="379">
                  <c:v>33.612525551704692</c:v>
                </c:pt>
                <c:pt idx="380">
                  <c:v>30.136712762007591</c:v>
                </c:pt>
                <c:pt idx="381">
                  <c:v>23.553060975672977</c:v>
                </c:pt>
                <c:pt idx="382">
                  <c:v>52.864556681363936</c:v>
                </c:pt>
                <c:pt idx="383">
                  <c:v>57.916056490590734</c:v>
                </c:pt>
                <c:pt idx="384">
                  <c:v>27.635232157031524</c:v>
                </c:pt>
                <c:pt idx="385">
                  <c:v>15.551946386732752</c:v>
                </c:pt>
                <c:pt idx="386">
                  <c:v>18.352105540501142</c:v>
                </c:pt>
                <c:pt idx="387">
                  <c:v>29.693853578250099</c:v>
                </c:pt>
                <c:pt idx="388">
                  <c:v>34.947654455854604</c:v>
                </c:pt>
                <c:pt idx="389">
                  <c:v>32.644883353128279</c:v>
                </c:pt>
                <c:pt idx="390">
                  <c:v>49.36915779932793</c:v>
                </c:pt>
                <c:pt idx="391">
                  <c:v>61.694587849077706</c:v>
                </c:pt>
                <c:pt idx="392">
                  <c:v>62.328121327917415</c:v>
                </c:pt>
                <c:pt idx="393">
                  <c:v>38.506634150329639</c:v>
                </c:pt>
                <c:pt idx="394">
                  <c:v>35.20462593781609</c:v>
                </c:pt>
                <c:pt idx="395">
                  <c:v>62.570155818901917</c:v>
                </c:pt>
                <c:pt idx="396">
                  <c:v>54.792846704204038</c:v>
                </c:pt>
                <c:pt idx="397">
                  <c:v>56.580510111791796</c:v>
                </c:pt>
                <c:pt idx="398">
                  <c:v>61.796898269571109</c:v>
                </c:pt>
                <c:pt idx="399">
                  <c:v>59.541652633879004</c:v>
                </c:pt>
                <c:pt idx="400">
                  <c:v>53.487586444230715</c:v>
                </c:pt>
                <c:pt idx="401">
                  <c:v>50.211355413848302</c:v>
                </c:pt>
                <c:pt idx="402">
                  <c:v>58.677313729595781</c:v>
                </c:pt>
                <c:pt idx="403">
                  <c:v>53.995715481722648</c:v>
                </c:pt>
                <c:pt idx="404">
                  <c:v>55.984324787924649</c:v>
                </c:pt>
                <c:pt idx="405">
                  <c:v>51.138591025667964</c:v>
                </c:pt>
                <c:pt idx="406">
                  <c:v>53.821535107798042</c:v>
                </c:pt>
                <c:pt idx="407">
                  <c:v>49.163959539030301</c:v>
                </c:pt>
                <c:pt idx="408">
                  <c:v>50.45295374709643</c:v>
                </c:pt>
                <c:pt idx="409">
                  <c:v>57.657146370374299</c:v>
                </c:pt>
                <c:pt idx="410">
                  <c:v>57.602377547027615</c:v>
                </c:pt>
                <c:pt idx="411">
                  <c:v>56.137790728098494</c:v>
                </c:pt>
                <c:pt idx="412">
                  <c:v>56.674136344383086</c:v>
                </c:pt>
                <c:pt idx="413">
                  <c:v>51.136907906007544</c:v>
                </c:pt>
                <c:pt idx="414">
                  <c:v>44.670722963542673</c:v>
                </c:pt>
                <c:pt idx="415">
                  <c:v>42.916000322353476</c:v>
                </c:pt>
                <c:pt idx="416">
                  <c:v>50.23750324018372</c:v>
                </c:pt>
                <c:pt idx="417">
                  <c:v>52.141253226448192</c:v>
                </c:pt>
                <c:pt idx="418">
                  <c:v>53.147047898505171</c:v>
                </c:pt>
                <c:pt idx="419">
                  <c:v>56.941097713548785</c:v>
                </c:pt>
                <c:pt idx="420">
                  <c:v>53.845476665663263</c:v>
                </c:pt>
                <c:pt idx="421">
                  <c:v>56.104772567446986</c:v>
                </c:pt>
                <c:pt idx="422">
                  <c:v>57.826735952908066</c:v>
                </c:pt>
                <c:pt idx="423">
                  <c:v>54.436020802322631</c:v>
                </c:pt>
                <c:pt idx="424">
                  <c:v>50.921309193451869</c:v>
                </c:pt>
                <c:pt idx="425">
                  <c:v>54.312722006780788</c:v>
                </c:pt>
                <c:pt idx="426">
                  <c:v>49.894295021489441</c:v>
                </c:pt>
                <c:pt idx="427">
                  <c:v>33.910054090382459</c:v>
                </c:pt>
                <c:pt idx="428">
                  <c:v>33.157884047367389</c:v>
                </c:pt>
                <c:pt idx="429">
                  <c:v>54.311047009353516</c:v>
                </c:pt>
                <c:pt idx="430">
                  <c:v>57.29890219627751</c:v>
                </c:pt>
                <c:pt idx="431">
                  <c:v>56.219330961012176</c:v>
                </c:pt>
                <c:pt idx="432">
                  <c:v>58.596131386886157</c:v>
                </c:pt>
                <c:pt idx="433">
                  <c:v>48.440975632107751</c:v>
                </c:pt>
                <c:pt idx="434">
                  <c:v>51.597033266749186</c:v>
                </c:pt>
                <c:pt idx="435">
                  <c:v>60.846001348222252</c:v>
                </c:pt>
                <c:pt idx="436">
                  <c:v>52.653826796482974</c:v>
                </c:pt>
                <c:pt idx="437">
                  <c:v>54.87056246572449</c:v>
                </c:pt>
                <c:pt idx="438">
                  <c:v>62.033610256441534</c:v>
                </c:pt>
                <c:pt idx="439">
                  <c:v>61.803685422050883</c:v>
                </c:pt>
                <c:pt idx="440">
                  <c:v>62.21333807656768</c:v>
                </c:pt>
                <c:pt idx="441">
                  <c:v>62.376501361819493</c:v>
                </c:pt>
                <c:pt idx="442">
                  <c:v>62.522789086396727</c:v>
                </c:pt>
                <c:pt idx="443">
                  <c:v>51.992327907239975</c:v>
                </c:pt>
                <c:pt idx="444">
                  <c:v>61.517610453554184</c:v>
                </c:pt>
                <c:pt idx="445">
                  <c:v>40.920780202544222</c:v>
                </c:pt>
                <c:pt idx="446">
                  <c:v>59.135982169200048</c:v>
                </c:pt>
                <c:pt idx="447">
                  <c:v>61.860912419878574</c:v>
                </c:pt>
                <c:pt idx="448">
                  <c:v>59.613850081863582</c:v>
                </c:pt>
                <c:pt idx="449">
                  <c:v>60.438993971982264</c:v>
                </c:pt>
                <c:pt idx="450">
                  <c:v>59.864603939038815</c:v>
                </c:pt>
                <c:pt idx="451">
                  <c:v>60.204492600709557</c:v>
                </c:pt>
                <c:pt idx="452">
                  <c:v>60.080920185047376</c:v>
                </c:pt>
                <c:pt idx="453">
                  <c:v>59.759935657326835</c:v>
                </c:pt>
                <c:pt idx="454">
                  <c:v>60.594111486404444</c:v>
                </c:pt>
                <c:pt idx="455">
                  <c:v>61.97483196036498</c:v>
                </c:pt>
                <c:pt idx="456">
                  <c:v>61.3000443566863</c:v>
                </c:pt>
                <c:pt idx="457">
                  <c:v>61.802197083808693</c:v>
                </c:pt>
                <c:pt idx="458">
                  <c:v>61.095019665521988</c:v>
                </c:pt>
                <c:pt idx="459">
                  <c:v>61.427183559567702</c:v>
                </c:pt>
                <c:pt idx="460">
                  <c:v>62.094499105342258</c:v>
                </c:pt>
                <c:pt idx="461">
                  <c:v>60.847783690685603</c:v>
                </c:pt>
                <c:pt idx="462">
                  <c:v>62.599190155182171</c:v>
                </c:pt>
                <c:pt idx="463">
                  <c:v>62.084548456220531</c:v>
                </c:pt>
                <c:pt idx="464">
                  <c:v>62.588099893200734</c:v>
                </c:pt>
                <c:pt idx="465">
                  <c:v>62.374836424202208</c:v>
                </c:pt>
                <c:pt idx="466">
                  <c:v>62.302391947275396</c:v>
                </c:pt>
                <c:pt idx="467">
                  <c:v>59.754118332148181</c:v>
                </c:pt>
                <c:pt idx="468">
                  <c:v>59.807915754436081</c:v>
                </c:pt>
                <c:pt idx="469">
                  <c:v>58.384777728079968</c:v>
                </c:pt>
                <c:pt idx="470">
                  <c:v>57.210608538630872</c:v>
                </c:pt>
                <c:pt idx="471">
                  <c:v>56.765875225826051</c:v>
                </c:pt>
                <c:pt idx="472">
                  <c:v>55.253872521906935</c:v>
                </c:pt>
                <c:pt idx="473">
                  <c:v>52.710465431111032</c:v>
                </c:pt>
                <c:pt idx="474">
                  <c:v>47.340197443278718</c:v>
                </c:pt>
                <c:pt idx="475">
                  <c:v>45.260026786317368</c:v>
                </c:pt>
                <c:pt idx="476">
                  <c:v>46.228181023432754</c:v>
                </c:pt>
                <c:pt idx="477">
                  <c:v>45.474206581373792</c:v>
                </c:pt>
                <c:pt idx="478">
                  <c:v>44.789158014588018</c:v>
                </c:pt>
                <c:pt idx="479">
                  <c:v>40.288472736443936</c:v>
                </c:pt>
                <c:pt idx="480">
                  <c:v>35.671746794972165</c:v>
                </c:pt>
                <c:pt idx="481">
                  <c:v>35.67279058907215</c:v>
                </c:pt>
                <c:pt idx="482">
                  <c:v>38.15167659552273</c:v>
                </c:pt>
                <c:pt idx="483">
                  <c:v>43.482434988822718</c:v>
                </c:pt>
                <c:pt idx="484">
                  <c:v>43.444267327021684</c:v>
                </c:pt>
                <c:pt idx="485">
                  <c:v>42.794496908830048</c:v>
                </c:pt>
                <c:pt idx="486">
                  <c:v>47.259878003697935</c:v>
                </c:pt>
                <c:pt idx="487">
                  <c:v>47.431601216249625</c:v>
                </c:pt>
                <c:pt idx="488">
                  <c:v>49.509851336199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87-4A69-9C43-9DE0B35A0972}"/>
            </c:ext>
          </c:extLst>
        </c:ser>
        <c:ser>
          <c:idx val="0"/>
          <c:order val="2"/>
          <c:tx>
            <c:strRef>
              <c:f>'CPT-15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CPT-15'!$AB$14:$AB$503</c:f>
              <c:numCache>
                <c:formatCode>0</c:formatCode>
                <c:ptCount val="490"/>
                <c:pt idx="0">
                  <c:v>88.807826409368204</c:v>
                </c:pt>
                <c:pt idx="1">
                  <c:v>84.122089807168337</c:v>
                </c:pt>
                <c:pt idx="2">
                  <c:v>97.81</c:v>
                </c:pt>
                <c:pt idx="3">
                  <c:v>14.064091546097814</c:v>
                </c:pt>
                <c:pt idx="4">
                  <c:v>12.952869595192013</c:v>
                </c:pt>
                <c:pt idx="5">
                  <c:v>40.51606167161993</c:v>
                </c:pt>
                <c:pt idx="6">
                  <c:v>79.677249431859693</c:v>
                </c:pt>
                <c:pt idx="7">
                  <c:v>88.342066296478265</c:v>
                </c:pt>
                <c:pt idx="8">
                  <c:v>63.300963350119332</c:v>
                </c:pt>
                <c:pt idx="9">
                  <c:v>78.483495194344357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0.387066298271193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55.973785774652853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89.439488083201937</c:v>
                </c:pt>
                <c:pt idx="118">
                  <c:v>71.28893330920458</c:v>
                </c:pt>
                <c:pt idx="119">
                  <c:v>91.489385985541389</c:v>
                </c:pt>
                <c:pt idx="120">
                  <c:v>89.671066206528181</c:v>
                </c:pt>
                <c:pt idx="121">
                  <c:v>71.460082690314863</c:v>
                </c:pt>
                <c:pt idx="122">
                  <c:v>79.10810054417017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81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86.773881378072289</c:v>
                </c:pt>
                <c:pt idx="140">
                  <c:v>77.988158355257553</c:v>
                </c:pt>
                <c:pt idx="141">
                  <c:v>59.021563097687704</c:v>
                </c:pt>
                <c:pt idx="142">
                  <c:v>59.568640413487344</c:v>
                </c:pt>
                <c:pt idx="143">
                  <c:v>65.808007336731549</c:v>
                </c:pt>
                <c:pt idx="144">
                  <c:v>71.010440895446635</c:v>
                </c:pt>
                <c:pt idx="145">
                  <c:v>70.824445878635672</c:v>
                </c:pt>
                <c:pt idx="146">
                  <c:v>73.422690793520331</c:v>
                </c:pt>
                <c:pt idx="147">
                  <c:v>73.223322529686811</c:v>
                </c:pt>
                <c:pt idx="148">
                  <c:v>64.845928724061352</c:v>
                </c:pt>
                <c:pt idx="149">
                  <c:v>64.358424656619761</c:v>
                </c:pt>
                <c:pt idx="150">
                  <c:v>52.270371069738459</c:v>
                </c:pt>
                <c:pt idx="151">
                  <c:v>38.12188048611543</c:v>
                </c:pt>
                <c:pt idx="152">
                  <c:v>49.407455248278083</c:v>
                </c:pt>
                <c:pt idx="153">
                  <c:v>57.459893989987236</c:v>
                </c:pt>
                <c:pt idx="154">
                  <c:v>55.456085179446873</c:v>
                </c:pt>
                <c:pt idx="155">
                  <c:v>63.529416748658548</c:v>
                </c:pt>
                <c:pt idx="156">
                  <c:v>64.676491931913702</c:v>
                </c:pt>
                <c:pt idx="157">
                  <c:v>60.835614628185752</c:v>
                </c:pt>
                <c:pt idx="158">
                  <c:v>62.463137724421479</c:v>
                </c:pt>
                <c:pt idx="159">
                  <c:v>52.770597453503704</c:v>
                </c:pt>
                <c:pt idx="160">
                  <c:v>37.77565171785912</c:v>
                </c:pt>
                <c:pt idx="161">
                  <c:v>29.162941192967558</c:v>
                </c:pt>
                <c:pt idx="162">
                  <c:v>37.448988312542831</c:v>
                </c:pt>
                <c:pt idx="163">
                  <c:v>38.333677873865867</c:v>
                </c:pt>
                <c:pt idx="164">
                  <c:v>50.687526372149762</c:v>
                </c:pt>
                <c:pt idx="165">
                  <c:v>58.982317707131102</c:v>
                </c:pt>
                <c:pt idx="166">
                  <c:v>74.120124307788032</c:v>
                </c:pt>
                <c:pt idx="167">
                  <c:v>73.810093634767327</c:v>
                </c:pt>
                <c:pt idx="168">
                  <c:v>64.070588914714222</c:v>
                </c:pt>
                <c:pt idx="169">
                  <c:v>58.149645240355092</c:v>
                </c:pt>
                <c:pt idx="170">
                  <c:v>67.68399165621662</c:v>
                </c:pt>
                <c:pt idx="171">
                  <c:v>73.92835090423550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15.008178251432888</c:v>
                </c:pt>
                <c:pt idx="176">
                  <c:v>97.81</c:v>
                </c:pt>
                <c:pt idx="177">
                  <c:v>70.408353227494104</c:v>
                </c:pt>
                <c:pt idx="178">
                  <c:v>60.709586724987901</c:v>
                </c:pt>
                <c:pt idx="179">
                  <c:v>71.694687692385671</c:v>
                </c:pt>
                <c:pt idx="180">
                  <c:v>97.81</c:v>
                </c:pt>
                <c:pt idx="181">
                  <c:v>88.544020175328683</c:v>
                </c:pt>
                <c:pt idx="182">
                  <c:v>93.822182316297145</c:v>
                </c:pt>
                <c:pt idx="183">
                  <c:v>58.974429189618263</c:v>
                </c:pt>
                <c:pt idx="184">
                  <c:v>68.219684570675895</c:v>
                </c:pt>
                <c:pt idx="185">
                  <c:v>83.834483943103251</c:v>
                </c:pt>
                <c:pt idx="186">
                  <c:v>92.826801135333341</c:v>
                </c:pt>
                <c:pt idx="187">
                  <c:v>92.308730631441207</c:v>
                </c:pt>
                <c:pt idx="188">
                  <c:v>91.645644838178669</c:v>
                </c:pt>
                <c:pt idx="189">
                  <c:v>97.81</c:v>
                </c:pt>
                <c:pt idx="190">
                  <c:v>92.752060099452763</c:v>
                </c:pt>
                <c:pt idx="191">
                  <c:v>94.05196618294984</c:v>
                </c:pt>
                <c:pt idx="192">
                  <c:v>85.569211740403404</c:v>
                </c:pt>
                <c:pt idx="193">
                  <c:v>89.907226958866687</c:v>
                </c:pt>
                <c:pt idx="194">
                  <c:v>89.444368682368946</c:v>
                </c:pt>
                <c:pt idx="195">
                  <c:v>87.586019259954185</c:v>
                </c:pt>
                <c:pt idx="196">
                  <c:v>81.321398143192525</c:v>
                </c:pt>
                <c:pt idx="197">
                  <c:v>81.707463028040351</c:v>
                </c:pt>
                <c:pt idx="198">
                  <c:v>81.855996371233502</c:v>
                </c:pt>
                <c:pt idx="199">
                  <c:v>81.238639003601065</c:v>
                </c:pt>
                <c:pt idx="200">
                  <c:v>75.802546410988342</c:v>
                </c:pt>
                <c:pt idx="201">
                  <c:v>75.909400236209493</c:v>
                </c:pt>
                <c:pt idx="202">
                  <c:v>63.448461101559985</c:v>
                </c:pt>
                <c:pt idx="203">
                  <c:v>32.713042677033783</c:v>
                </c:pt>
                <c:pt idx="204">
                  <c:v>39.297198746538598</c:v>
                </c:pt>
                <c:pt idx="205">
                  <c:v>55.040743287461147</c:v>
                </c:pt>
                <c:pt idx="206">
                  <c:v>46.973836050573126</c:v>
                </c:pt>
                <c:pt idx="207">
                  <c:v>43.276771713364219</c:v>
                </c:pt>
                <c:pt idx="208">
                  <c:v>58.098051488279651</c:v>
                </c:pt>
                <c:pt idx="209">
                  <c:v>49.981895762498866</c:v>
                </c:pt>
                <c:pt idx="210">
                  <c:v>40.731288812329119</c:v>
                </c:pt>
                <c:pt idx="211">
                  <c:v>40.551737464685147</c:v>
                </c:pt>
                <c:pt idx="212">
                  <c:v>42.896753344393566</c:v>
                </c:pt>
                <c:pt idx="213">
                  <c:v>55.062689633449764</c:v>
                </c:pt>
                <c:pt idx="214">
                  <c:v>62.58799519677698</c:v>
                </c:pt>
                <c:pt idx="215">
                  <c:v>22.210059876228208</c:v>
                </c:pt>
                <c:pt idx="216">
                  <c:v>81.421676840958369</c:v>
                </c:pt>
                <c:pt idx="217">
                  <c:v>73.700939824473096</c:v>
                </c:pt>
                <c:pt idx="218">
                  <c:v>69.435302645375032</c:v>
                </c:pt>
                <c:pt idx="219">
                  <c:v>64.625163971442845</c:v>
                </c:pt>
                <c:pt idx="220">
                  <c:v>61.16805011333814</c:v>
                </c:pt>
                <c:pt idx="221">
                  <c:v>14.117844300773562</c:v>
                </c:pt>
                <c:pt idx="222">
                  <c:v>51.614339733379317</c:v>
                </c:pt>
                <c:pt idx="223">
                  <c:v>97.81</c:v>
                </c:pt>
                <c:pt idx="224">
                  <c:v>55.935154996394921</c:v>
                </c:pt>
                <c:pt idx="225">
                  <c:v>74.037005303178276</c:v>
                </c:pt>
                <c:pt idx="226">
                  <c:v>5.0474889842983259</c:v>
                </c:pt>
                <c:pt idx="227">
                  <c:v>1.0397072269445857</c:v>
                </c:pt>
                <c:pt idx="228">
                  <c:v>0.71072035525905619</c:v>
                </c:pt>
                <c:pt idx="229">
                  <c:v>0.65362863775089863</c:v>
                </c:pt>
                <c:pt idx="230">
                  <c:v>0.85950500097000315</c:v>
                </c:pt>
                <c:pt idx="231">
                  <c:v>1.4609724116803449</c:v>
                </c:pt>
                <c:pt idx="232">
                  <c:v>2.0746072850544266</c:v>
                </c:pt>
                <c:pt idx="233">
                  <c:v>3.2197292272312126</c:v>
                </c:pt>
                <c:pt idx="234">
                  <c:v>3.3936086659435745</c:v>
                </c:pt>
                <c:pt idx="235">
                  <c:v>1.5154592328886736</c:v>
                </c:pt>
                <c:pt idx="236">
                  <c:v>0.69452593480316693</c:v>
                </c:pt>
                <c:pt idx="237">
                  <c:v>0.66263595544394605</c:v>
                </c:pt>
                <c:pt idx="238">
                  <c:v>0.67669425822619189</c:v>
                </c:pt>
                <c:pt idx="239">
                  <c:v>0.67539737711626913</c:v>
                </c:pt>
                <c:pt idx="240">
                  <c:v>0.6815433085833007</c:v>
                </c:pt>
                <c:pt idx="241">
                  <c:v>0.64156111877495903</c:v>
                </c:pt>
                <c:pt idx="242">
                  <c:v>0.65226294185968925</c:v>
                </c:pt>
                <c:pt idx="243">
                  <c:v>0.72343050627874561</c:v>
                </c:pt>
                <c:pt idx="244">
                  <c:v>0.77188742232617358</c:v>
                </c:pt>
                <c:pt idx="245">
                  <c:v>0.8210188380906942</c:v>
                </c:pt>
                <c:pt idx="246">
                  <c:v>0.76963559821207639</c:v>
                </c:pt>
                <c:pt idx="247">
                  <c:v>0.88456330128271077</c:v>
                </c:pt>
                <c:pt idx="248">
                  <c:v>0.97473283356440277</c:v>
                </c:pt>
                <c:pt idx="249">
                  <c:v>0.97599355283490752</c:v>
                </c:pt>
                <c:pt idx="250">
                  <c:v>0.90957220024749574</c:v>
                </c:pt>
                <c:pt idx="251">
                  <c:v>0.82083278759340317</c:v>
                </c:pt>
                <c:pt idx="252">
                  <c:v>0.75401971204102836</c:v>
                </c:pt>
                <c:pt idx="253">
                  <c:v>0.6950045367405977</c:v>
                </c:pt>
                <c:pt idx="254">
                  <c:v>0.73676468751865798</c:v>
                </c:pt>
                <c:pt idx="255">
                  <c:v>0.81022294973099918</c:v>
                </c:pt>
                <c:pt idx="256">
                  <c:v>1.491512504363314</c:v>
                </c:pt>
                <c:pt idx="257">
                  <c:v>4.9604843337532856</c:v>
                </c:pt>
                <c:pt idx="258">
                  <c:v>1.3213029498667339</c:v>
                </c:pt>
                <c:pt idx="259">
                  <c:v>0.88392304611872419</c:v>
                </c:pt>
                <c:pt idx="260">
                  <c:v>0.77389673515543222</c:v>
                </c:pt>
                <c:pt idx="261">
                  <c:v>0.66744001520596896</c:v>
                </c:pt>
                <c:pt idx="262">
                  <c:v>0.96001230288024431</c:v>
                </c:pt>
                <c:pt idx="263">
                  <c:v>5.5014905763566446</c:v>
                </c:pt>
                <c:pt idx="264">
                  <c:v>1.1577938611878409</c:v>
                </c:pt>
                <c:pt idx="265">
                  <c:v>7.1595103174706338</c:v>
                </c:pt>
                <c:pt idx="266">
                  <c:v>29.924337632583928</c:v>
                </c:pt>
                <c:pt idx="267">
                  <c:v>1.2662511955810487</c:v>
                </c:pt>
                <c:pt idx="268">
                  <c:v>0.81004691779607185</c:v>
                </c:pt>
                <c:pt idx="269">
                  <c:v>0.73385238509321482</c:v>
                </c:pt>
                <c:pt idx="270">
                  <c:v>0.6161918151155561</c:v>
                </c:pt>
                <c:pt idx="271">
                  <c:v>0.56014850177922426</c:v>
                </c:pt>
                <c:pt idx="272">
                  <c:v>0.56456119302909258</c:v>
                </c:pt>
                <c:pt idx="273">
                  <c:v>0.59879043278745314</c:v>
                </c:pt>
                <c:pt idx="274">
                  <c:v>0.62612327973806714</c:v>
                </c:pt>
                <c:pt idx="275">
                  <c:v>0.64420609355623526</c:v>
                </c:pt>
                <c:pt idx="276">
                  <c:v>0.68440102049116547</c:v>
                </c:pt>
                <c:pt idx="277">
                  <c:v>0.69823022758728825</c:v>
                </c:pt>
                <c:pt idx="278">
                  <c:v>0.73946659276340654</c:v>
                </c:pt>
                <c:pt idx="279">
                  <c:v>0.88148051044633746</c:v>
                </c:pt>
                <c:pt idx="280">
                  <c:v>1.1552295041742013</c:v>
                </c:pt>
                <c:pt idx="281">
                  <c:v>3.3494275994752769</c:v>
                </c:pt>
                <c:pt idx="282">
                  <c:v>2.3266000541434977</c:v>
                </c:pt>
                <c:pt idx="283">
                  <c:v>0.79225181112094845</c:v>
                </c:pt>
                <c:pt idx="284">
                  <c:v>0.80711413431288292</c:v>
                </c:pt>
                <c:pt idx="285">
                  <c:v>0.92745478501869627</c:v>
                </c:pt>
                <c:pt idx="286">
                  <c:v>1.5637704124890348</c:v>
                </c:pt>
                <c:pt idx="287">
                  <c:v>1.0451401920709742</c:v>
                </c:pt>
                <c:pt idx="288">
                  <c:v>0.54105297636982641</c:v>
                </c:pt>
                <c:pt idx="289">
                  <c:v>0.55287523645360181</c:v>
                </c:pt>
                <c:pt idx="290">
                  <c:v>0.83926897913052301</c:v>
                </c:pt>
                <c:pt idx="291">
                  <c:v>2.5345466861215158</c:v>
                </c:pt>
                <c:pt idx="292">
                  <c:v>8.4581430605851864</c:v>
                </c:pt>
                <c:pt idx="293">
                  <c:v>37.075325438220645</c:v>
                </c:pt>
                <c:pt idx="294">
                  <c:v>34.215871250975177</c:v>
                </c:pt>
                <c:pt idx="295">
                  <c:v>4.3473733980713831</c:v>
                </c:pt>
                <c:pt idx="296">
                  <c:v>1.0048901871138867</c:v>
                </c:pt>
                <c:pt idx="297">
                  <c:v>1.5209741402699848</c:v>
                </c:pt>
                <c:pt idx="298">
                  <c:v>28.053603214546321</c:v>
                </c:pt>
                <c:pt idx="299">
                  <c:v>66.412216919152328</c:v>
                </c:pt>
                <c:pt idx="300">
                  <c:v>17.419742665260657</c:v>
                </c:pt>
                <c:pt idx="301">
                  <c:v>39.744448511668537</c:v>
                </c:pt>
                <c:pt idx="302">
                  <c:v>24.875113566068173</c:v>
                </c:pt>
                <c:pt idx="303">
                  <c:v>22.643860927765132</c:v>
                </c:pt>
                <c:pt idx="304">
                  <c:v>25.30588711859361</c:v>
                </c:pt>
                <c:pt idx="305">
                  <c:v>22.647050028716563</c:v>
                </c:pt>
                <c:pt idx="306">
                  <c:v>19.790477062400207</c:v>
                </c:pt>
                <c:pt idx="307">
                  <c:v>19.939568445041026</c:v>
                </c:pt>
                <c:pt idx="308">
                  <c:v>22.129016450914463</c:v>
                </c:pt>
                <c:pt idx="309">
                  <c:v>22.464178020551593</c:v>
                </c:pt>
                <c:pt idx="310">
                  <c:v>28.533732861706454</c:v>
                </c:pt>
                <c:pt idx="311">
                  <c:v>33.533365372077398</c:v>
                </c:pt>
                <c:pt idx="312">
                  <c:v>32.0501657441799</c:v>
                </c:pt>
                <c:pt idx="313">
                  <c:v>28.994607032542646</c:v>
                </c:pt>
                <c:pt idx="314">
                  <c:v>33.136048862308101</c:v>
                </c:pt>
                <c:pt idx="315">
                  <c:v>33.801431366890228</c:v>
                </c:pt>
                <c:pt idx="316">
                  <c:v>34.115379184863279</c:v>
                </c:pt>
                <c:pt idx="317">
                  <c:v>35.797585311935364</c:v>
                </c:pt>
                <c:pt idx="318">
                  <c:v>33.730797483237914</c:v>
                </c:pt>
                <c:pt idx="319">
                  <c:v>38.552151673121109</c:v>
                </c:pt>
                <c:pt idx="320">
                  <c:v>47.261173898115146</c:v>
                </c:pt>
                <c:pt idx="321">
                  <c:v>28.446817668987499</c:v>
                </c:pt>
                <c:pt idx="322">
                  <c:v>29.420369897581629</c:v>
                </c:pt>
                <c:pt idx="323">
                  <c:v>36.431657465892457</c:v>
                </c:pt>
                <c:pt idx="324">
                  <c:v>33.386274773616748</c:v>
                </c:pt>
                <c:pt idx="325">
                  <c:v>37.359944468819783</c:v>
                </c:pt>
                <c:pt idx="326">
                  <c:v>40.510472682309171</c:v>
                </c:pt>
                <c:pt idx="327">
                  <c:v>68.248096626483573</c:v>
                </c:pt>
                <c:pt idx="328">
                  <c:v>44.590544538474603</c:v>
                </c:pt>
                <c:pt idx="329">
                  <c:v>32.812191118845611</c:v>
                </c:pt>
                <c:pt idx="330">
                  <c:v>50.667614482506963</c:v>
                </c:pt>
                <c:pt idx="331">
                  <c:v>66.135587586879694</c:v>
                </c:pt>
                <c:pt idx="332">
                  <c:v>74.859240539819439</c:v>
                </c:pt>
                <c:pt idx="333">
                  <c:v>87.708995918386123</c:v>
                </c:pt>
                <c:pt idx="334">
                  <c:v>84.471761641979057</c:v>
                </c:pt>
                <c:pt idx="335">
                  <c:v>79.687332631419551</c:v>
                </c:pt>
                <c:pt idx="336">
                  <c:v>72.477928372267698</c:v>
                </c:pt>
                <c:pt idx="337">
                  <c:v>72.031695535942205</c:v>
                </c:pt>
                <c:pt idx="338">
                  <c:v>95.078313684131189</c:v>
                </c:pt>
                <c:pt idx="339">
                  <c:v>94.274450892691704</c:v>
                </c:pt>
                <c:pt idx="340">
                  <c:v>85.593495057811651</c:v>
                </c:pt>
                <c:pt idx="341">
                  <c:v>81.00471014230672</c:v>
                </c:pt>
                <c:pt idx="342">
                  <c:v>53.523455197220834</c:v>
                </c:pt>
                <c:pt idx="343">
                  <c:v>78.797864022300089</c:v>
                </c:pt>
                <c:pt idx="344">
                  <c:v>97.81</c:v>
                </c:pt>
                <c:pt idx="345">
                  <c:v>76.106932467958814</c:v>
                </c:pt>
                <c:pt idx="346">
                  <c:v>74.557622869713455</c:v>
                </c:pt>
                <c:pt idx="347">
                  <c:v>76.299992912782798</c:v>
                </c:pt>
                <c:pt idx="348">
                  <c:v>79.413624356656342</c:v>
                </c:pt>
                <c:pt idx="349">
                  <c:v>91.497676713027943</c:v>
                </c:pt>
                <c:pt idx="350">
                  <c:v>94.589600061254686</c:v>
                </c:pt>
                <c:pt idx="351">
                  <c:v>97.81</c:v>
                </c:pt>
                <c:pt idx="352">
                  <c:v>97.81</c:v>
                </c:pt>
                <c:pt idx="353">
                  <c:v>94.867501338725575</c:v>
                </c:pt>
                <c:pt idx="354">
                  <c:v>84.830361942472123</c:v>
                </c:pt>
                <c:pt idx="355">
                  <c:v>74.981244567786646</c:v>
                </c:pt>
                <c:pt idx="356">
                  <c:v>71.32265259728139</c:v>
                </c:pt>
                <c:pt idx="357">
                  <c:v>79.644050969905066</c:v>
                </c:pt>
                <c:pt idx="358">
                  <c:v>83.974782865481757</c:v>
                </c:pt>
                <c:pt idx="359">
                  <c:v>69.547896056960397</c:v>
                </c:pt>
                <c:pt idx="360">
                  <c:v>73.152126100100446</c:v>
                </c:pt>
                <c:pt idx="361">
                  <c:v>46.539718277953455</c:v>
                </c:pt>
                <c:pt idx="362">
                  <c:v>17.988244585102024</c:v>
                </c:pt>
                <c:pt idx="363">
                  <c:v>69.28793431153872</c:v>
                </c:pt>
                <c:pt idx="364">
                  <c:v>97.81</c:v>
                </c:pt>
                <c:pt idx="365">
                  <c:v>84.676454738399144</c:v>
                </c:pt>
                <c:pt idx="366">
                  <c:v>83.199777320200738</c:v>
                </c:pt>
                <c:pt idx="367">
                  <c:v>97.81</c:v>
                </c:pt>
                <c:pt idx="368">
                  <c:v>97.81</c:v>
                </c:pt>
                <c:pt idx="369">
                  <c:v>88.492284164277933</c:v>
                </c:pt>
                <c:pt idx="370">
                  <c:v>62.09992798361241</c:v>
                </c:pt>
                <c:pt idx="371">
                  <c:v>63.786793971479725</c:v>
                </c:pt>
                <c:pt idx="372">
                  <c:v>66.491746116483782</c:v>
                </c:pt>
                <c:pt idx="373">
                  <c:v>63.00968629623388</c:v>
                </c:pt>
                <c:pt idx="374">
                  <c:v>65.747737117844494</c:v>
                </c:pt>
                <c:pt idx="375">
                  <c:v>55.833848473079215</c:v>
                </c:pt>
                <c:pt idx="376">
                  <c:v>51.264650465443196</c:v>
                </c:pt>
                <c:pt idx="377">
                  <c:v>57.301698883040444</c:v>
                </c:pt>
                <c:pt idx="378">
                  <c:v>63.672526007620149</c:v>
                </c:pt>
                <c:pt idx="379">
                  <c:v>63.469542130463495</c:v>
                </c:pt>
                <c:pt idx="380">
                  <c:v>67.201915496878428</c:v>
                </c:pt>
                <c:pt idx="381">
                  <c:v>74.19978576501687</c:v>
                </c:pt>
                <c:pt idx="382">
                  <c:v>40.580909419993624</c:v>
                </c:pt>
                <c:pt idx="383">
                  <c:v>8.1912062554897176</c:v>
                </c:pt>
                <c:pt idx="384">
                  <c:v>0.99547229477589383</c:v>
                </c:pt>
                <c:pt idx="385">
                  <c:v>0.60718567688967084</c:v>
                </c:pt>
                <c:pt idx="386">
                  <c:v>0.70031055043688184</c:v>
                </c:pt>
                <c:pt idx="387">
                  <c:v>1.091632679858435</c:v>
                </c:pt>
                <c:pt idx="388">
                  <c:v>1.4439950577038161</c:v>
                </c:pt>
                <c:pt idx="389">
                  <c:v>1.2675771341389463</c:v>
                </c:pt>
                <c:pt idx="390">
                  <c:v>3.9373920328658158</c:v>
                </c:pt>
                <c:pt idx="391">
                  <c:v>13.16387388429483</c:v>
                </c:pt>
                <c:pt idx="392">
                  <c:v>21.42269483829498</c:v>
                </c:pt>
                <c:pt idx="393">
                  <c:v>58.107218304359407</c:v>
                </c:pt>
                <c:pt idx="394">
                  <c:v>61.741883550169966</c:v>
                </c:pt>
                <c:pt idx="395">
                  <c:v>16.78165129517329</c:v>
                </c:pt>
                <c:pt idx="396">
                  <c:v>37.782042079569798</c:v>
                </c:pt>
                <c:pt idx="397">
                  <c:v>34.979022579709813</c:v>
                </c:pt>
                <c:pt idx="398">
                  <c:v>23.717793554590273</c:v>
                </c:pt>
                <c:pt idx="399">
                  <c:v>29.567167807777381</c:v>
                </c:pt>
                <c:pt idx="400">
                  <c:v>39.6973568391047</c:v>
                </c:pt>
                <c:pt idx="401">
                  <c:v>44.169784723908592</c:v>
                </c:pt>
                <c:pt idx="402">
                  <c:v>31.290108014799472</c:v>
                </c:pt>
                <c:pt idx="403">
                  <c:v>38.96277686744655</c:v>
                </c:pt>
                <c:pt idx="404">
                  <c:v>35.941189402142292</c:v>
                </c:pt>
                <c:pt idx="405">
                  <c:v>42.943941005735027</c:v>
                </c:pt>
                <c:pt idx="406">
                  <c:v>39.216075148038115</c:v>
                </c:pt>
                <c:pt idx="407">
                  <c:v>45.523583281706294</c:v>
                </c:pt>
                <c:pt idx="408">
                  <c:v>43.852998398445898</c:v>
                </c:pt>
                <c:pt idx="409">
                  <c:v>33.154024535102913</c:v>
                </c:pt>
                <c:pt idx="410">
                  <c:v>33.250000389926015</c:v>
                </c:pt>
                <c:pt idx="411">
                  <c:v>35.696404976228742</c:v>
                </c:pt>
                <c:pt idx="412">
                  <c:v>34.825051582837091</c:v>
                </c:pt>
                <c:pt idx="413">
                  <c:v>42.946191546101112</c:v>
                </c:pt>
                <c:pt idx="414">
                  <c:v>51.04290059683224</c:v>
                </c:pt>
                <c:pt idx="415">
                  <c:v>53.101333349100088</c:v>
                </c:pt>
                <c:pt idx="416">
                  <c:v>44.135584857948551</c:v>
                </c:pt>
                <c:pt idx="417">
                  <c:v>41.585290384365152</c:v>
                </c:pt>
                <c:pt idx="418">
                  <c:v>40.182521207247476</c:v>
                </c:pt>
                <c:pt idx="419">
                  <c:v>34.381392689703574</c:v>
                </c:pt>
                <c:pt idx="420">
                  <c:v>39.181352920914513</c:v>
                </c:pt>
                <c:pt idx="421">
                  <c:v>35.749233095649871</c:v>
                </c:pt>
                <c:pt idx="422">
                  <c:v>32.854435622887046</c:v>
                </c:pt>
                <c:pt idx="423">
                  <c:v>38.315119054769191</c:v>
                </c:pt>
                <c:pt idx="424">
                  <c:v>43.233685518951027</c:v>
                </c:pt>
                <c:pt idx="425">
                  <c:v>38.497577294081367</c:v>
                </c:pt>
                <c:pt idx="426">
                  <c:v>44.582871079936481</c:v>
                </c:pt>
                <c:pt idx="427">
                  <c:v>63.147697819694372</c:v>
                </c:pt>
                <c:pt idx="428">
                  <c:v>63.960514090328559</c:v>
                </c:pt>
                <c:pt idx="429">
                  <c:v>38.500049987979736</c:v>
                </c:pt>
                <c:pt idx="430">
                  <c:v>33.775292501250931</c:v>
                </c:pt>
                <c:pt idx="431">
                  <c:v>35.565553400368493</c:v>
                </c:pt>
                <c:pt idx="432">
                  <c:v>31.444356943802006</c:v>
                </c:pt>
                <c:pt idx="433">
                  <c:v>46.441027022786457</c:v>
                </c:pt>
                <c:pt idx="434">
                  <c:v>42.327282138700269</c:v>
                </c:pt>
                <c:pt idx="435">
                  <c:v>26.557381475873875</c:v>
                </c:pt>
                <c:pt idx="436">
                  <c:v>40.875795350376237</c:v>
                </c:pt>
                <c:pt idx="437">
                  <c:v>37.664908625303376</c:v>
                </c:pt>
                <c:pt idx="438">
                  <c:v>22.814285582280021</c:v>
                </c:pt>
                <c:pt idx="439">
                  <c:v>23.693575142199244</c:v>
                </c:pt>
                <c:pt idx="440">
                  <c:v>22.016237466881812</c:v>
                </c:pt>
                <c:pt idx="441">
                  <c:v>21.142300341735833</c:v>
                </c:pt>
                <c:pt idx="442">
                  <c:v>16.348032104391407</c:v>
                </c:pt>
                <c:pt idx="443">
                  <c:v>4.8483331523844555</c:v>
                </c:pt>
                <c:pt idx="444">
                  <c:v>24.650957055788524</c:v>
                </c:pt>
                <c:pt idx="445">
                  <c:v>55.392436059001085</c:v>
                </c:pt>
                <c:pt idx="446">
                  <c:v>30.395587066111545</c:v>
                </c:pt>
                <c:pt idx="447">
                  <c:v>23.485861051343889</c:v>
                </c:pt>
                <c:pt idx="448">
                  <c:v>29.415525749624656</c:v>
                </c:pt>
                <c:pt idx="449">
                  <c:v>27.568886175453876</c:v>
                </c:pt>
                <c:pt idx="450">
                  <c:v>28.877732358523431</c:v>
                </c:pt>
                <c:pt idx="451">
                  <c:v>28.117711211651617</c:v>
                </c:pt>
                <c:pt idx="452">
                  <c:v>28.398536829840772</c:v>
                </c:pt>
                <c:pt idx="453">
                  <c:v>29.104393155192618</c:v>
                </c:pt>
                <c:pt idx="454">
                  <c:v>27.19303947806732</c:v>
                </c:pt>
                <c:pt idx="455">
                  <c:v>23.051348594170953</c:v>
                </c:pt>
                <c:pt idx="456">
                  <c:v>25.310579873541037</c:v>
                </c:pt>
                <c:pt idx="457">
                  <c:v>23.698893231358873</c:v>
                </c:pt>
                <c:pt idx="458">
                  <c:v>25.89219726589436</c:v>
                </c:pt>
                <c:pt idx="459">
                  <c:v>24.931128917317459</c:v>
                </c:pt>
                <c:pt idx="460">
                  <c:v>22.557634459078642</c:v>
                </c:pt>
                <c:pt idx="461">
                  <c:v>26.552759619561812</c:v>
                </c:pt>
                <c:pt idx="462">
                  <c:v>19.223290140642092</c:v>
                </c:pt>
                <c:pt idx="463">
                  <c:v>22.600422319990777</c:v>
                </c:pt>
                <c:pt idx="464">
                  <c:v>16.990511485521694</c:v>
                </c:pt>
                <c:pt idx="465">
                  <c:v>21.152333104214151</c:v>
                </c:pt>
                <c:pt idx="466">
                  <c:v>21.563519206598919</c:v>
                </c:pt>
                <c:pt idx="467">
                  <c:v>29.116896867257218</c:v>
                </c:pt>
                <c:pt idx="468">
                  <c:v>29.000892227877223</c:v>
                </c:pt>
                <c:pt idx="469">
                  <c:v>31.840716813384823</c:v>
                </c:pt>
                <c:pt idx="470">
                  <c:v>33.926138440538978</c:v>
                </c:pt>
                <c:pt idx="471">
                  <c:v>34.673378330244844</c:v>
                </c:pt>
                <c:pt idx="472">
                  <c:v>37.08148846271186</c:v>
                </c:pt>
                <c:pt idx="473">
                  <c:v>40.796726386536285</c:v>
                </c:pt>
                <c:pt idx="474">
                  <c:v>47.814080254449152</c:v>
                </c:pt>
                <c:pt idx="475">
                  <c:v>50.341048186344167</c:v>
                </c:pt>
                <c:pt idx="476">
                  <c:v>49.175084943857343</c:v>
                </c:pt>
                <c:pt idx="477">
                  <c:v>50.084529347113303</c:v>
                </c:pt>
                <c:pt idx="478">
                  <c:v>50.902299803199654</c:v>
                </c:pt>
                <c:pt idx="479">
                  <c:v>56.109034107808853</c:v>
                </c:pt>
                <c:pt idx="480">
                  <c:v>61.232256550238304</c:v>
                </c:pt>
                <c:pt idx="481">
                  <c:v>61.231116268687899</c:v>
                </c:pt>
                <c:pt idx="482">
                  <c:v>58.501871902481064</c:v>
                </c:pt>
                <c:pt idx="483">
                  <c:v>52.441695732827412</c:v>
                </c:pt>
                <c:pt idx="484">
                  <c:v>52.486282541838207</c:v>
                </c:pt>
                <c:pt idx="485">
                  <c:v>53.242265799379794</c:v>
                </c:pt>
                <c:pt idx="486">
                  <c:v>47.913222681774492</c:v>
                </c:pt>
                <c:pt idx="487">
                  <c:v>47.701089745305524</c:v>
                </c:pt>
                <c:pt idx="488">
                  <c:v>45.079880128306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87-4A69-9C43-9DE0B35A0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5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CPT-15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10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F0-42F8-9D74-A4AF5A48DBBE}"/>
            </c:ext>
          </c:extLst>
        </c:ser>
        <c:ser>
          <c:idx val="1"/>
          <c:order val="1"/>
          <c:tx>
            <c:strRef>
              <c:f>'CPT-15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CPT-15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0</c:v>
                </c:pt>
                <c:pt idx="214">
                  <c:v>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F0-42F8-9D74-A4AF5A48DBBE}"/>
            </c:ext>
          </c:extLst>
        </c:ser>
        <c:ser>
          <c:idx val="0"/>
          <c:order val="2"/>
          <c:tx>
            <c:strRef>
              <c:f>'CPT-15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CPT-15'!$AZ$14:$AZ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100</c:v>
                </c:pt>
                <c:pt idx="214">
                  <c:v>10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10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10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F0-42F8-9D74-A4AF5A48D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5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CPT-15'!$BE$14:$BE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6D-4BE8-850B-540BB1217BB7}"/>
            </c:ext>
          </c:extLst>
        </c:ser>
        <c:ser>
          <c:idx val="1"/>
          <c:order val="1"/>
          <c:tx>
            <c:strRef>
              <c:f>'CPT-15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CPT-15'!$BD$14:$BD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100</c:v>
                </c:pt>
                <c:pt idx="184">
                  <c:v>10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0</c:v>
                </c:pt>
                <c:pt idx="214">
                  <c:v>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100</c:v>
                </c:pt>
                <c:pt idx="225">
                  <c:v>0</c:v>
                </c:pt>
                <c:pt idx="226">
                  <c:v>10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100</c:v>
                </c:pt>
                <c:pt idx="384">
                  <c:v>10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0</c:v>
                </c:pt>
                <c:pt idx="397">
                  <c:v>0</c:v>
                </c:pt>
                <c:pt idx="398">
                  <c:v>10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6D-4BE8-850B-540BB1217BB7}"/>
            </c:ext>
          </c:extLst>
        </c:ser>
        <c:ser>
          <c:idx val="0"/>
          <c:order val="2"/>
          <c:tx>
            <c:strRef>
              <c:f>'CPT-15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CPT-15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0</c:v>
                </c:pt>
                <c:pt idx="184">
                  <c:v>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100</c:v>
                </c:pt>
                <c:pt idx="214">
                  <c:v>10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100</c:v>
                </c:pt>
                <c:pt idx="397">
                  <c:v>100</c:v>
                </c:pt>
                <c:pt idx="398">
                  <c:v>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6D-4BE8-850B-540BB1217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5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15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6</c:v>
                </c:pt>
                <c:pt idx="4">
                  <c:v>6</c:v>
                </c:pt>
                <c:pt idx="5">
                  <c:v>5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1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3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5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4</c:v>
                </c:pt>
                <c:pt idx="165">
                  <c:v>4</c:v>
                </c:pt>
                <c:pt idx="166">
                  <c:v>3</c:v>
                </c:pt>
                <c:pt idx="167">
                  <c:v>3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6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4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4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4</c:v>
                </c:pt>
                <c:pt idx="214">
                  <c:v>4</c:v>
                </c:pt>
                <c:pt idx="215">
                  <c:v>5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4</c:v>
                </c:pt>
                <c:pt idx="220">
                  <c:v>4</c:v>
                </c:pt>
                <c:pt idx="221">
                  <c:v>6</c:v>
                </c:pt>
                <c:pt idx="222">
                  <c:v>4</c:v>
                </c:pt>
                <c:pt idx="223">
                  <c:v>3</c:v>
                </c:pt>
                <c:pt idx="224">
                  <c:v>4</c:v>
                </c:pt>
                <c:pt idx="225">
                  <c:v>3</c:v>
                </c:pt>
                <c:pt idx="226">
                  <c:v>7</c:v>
                </c:pt>
                <c:pt idx="227">
                  <c:v>8</c:v>
                </c:pt>
                <c:pt idx="228">
                  <c:v>8</c:v>
                </c:pt>
                <c:pt idx="229">
                  <c:v>9</c:v>
                </c:pt>
                <c:pt idx="230">
                  <c:v>8</c:v>
                </c:pt>
                <c:pt idx="231">
                  <c:v>7</c:v>
                </c:pt>
                <c:pt idx="232">
                  <c:v>7</c:v>
                </c:pt>
                <c:pt idx="233">
                  <c:v>7</c:v>
                </c:pt>
                <c:pt idx="234">
                  <c:v>7</c:v>
                </c:pt>
                <c:pt idx="235">
                  <c:v>7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8</c:v>
                </c:pt>
                <c:pt idx="241">
                  <c:v>9</c:v>
                </c:pt>
                <c:pt idx="242">
                  <c:v>9</c:v>
                </c:pt>
                <c:pt idx="243">
                  <c:v>8</c:v>
                </c:pt>
                <c:pt idx="244">
                  <c:v>8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8</c:v>
                </c:pt>
                <c:pt idx="255">
                  <c:v>8</c:v>
                </c:pt>
                <c:pt idx="256">
                  <c:v>7</c:v>
                </c:pt>
                <c:pt idx="257">
                  <c:v>6</c:v>
                </c:pt>
                <c:pt idx="258">
                  <c:v>7</c:v>
                </c:pt>
                <c:pt idx="259">
                  <c:v>8</c:v>
                </c:pt>
                <c:pt idx="260">
                  <c:v>8</c:v>
                </c:pt>
                <c:pt idx="261">
                  <c:v>8</c:v>
                </c:pt>
                <c:pt idx="262">
                  <c:v>8</c:v>
                </c:pt>
                <c:pt idx="263">
                  <c:v>6</c:v>
                </c:pt>
                <c:pt idx="264">
                  <c:v>7</c:v>
                </c:pt>
                <c:pt idx="265">
                  <c:v>6</c:v>
                </c:pt>
                <c:pt idx="266">
                  <c:v>5</c:v>
                </c:pt>
                <c:pt idx="267">
                  <c:v>7</c:v>
                </c:pt>
                <c:pt idx="268">
                  <c:v>8</c:v>
                </c:pt>
                <c:pt idx="269">
                  <c:v>8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8</c:v>
                </c:pt>
                <c:pt idx="277">
                  <c:v>8</c:v>
                </c:pt>
                <c:pt idx="278">
                  <c:v>8</c:v>
                </c:pt>
                <c:pt idx="279">
                  <c:v>8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8</c:v>
                </c:pt>
                <c:pt idx="284">
                  <c:v>8</c:v>
                </c:pt>
                <c:pt idx="285">
                  <c:v>8</c:v>
                </c:pt>
                <c:pt idx="286">
                  <c:v>7</c:v>
                </c:pt>
                <c:pt idx="287">
                  <c:v>8</c:v>
                </c:pt>
                <c:pt idx="288">
                  <c:v>9</c:v>
                </c:pt>
                <c:pt idx="289">
                  <c:v>9</c:v>
                </c:pt>
                <c:pt idx="290">
                  <c:v>8</c:v>
                </c:pt>
                <c:pt idx="291">
                  <c:v>7</c:v>
                </c:pt>
                <c:pt idx="292">
                  <c:v>6</c:v>
                </c:pt>
                <c:pt idx="293">
                  <c:v>5</c:v>
                </c:pt>
                <c:pt idx="294">
                  <c:v>5</c:v>
                </c:pt>
                <c:pt idx="295">
                  <c:v>7</c:v>
                </c:pt>
                <c:pt idx="296">
                  <c:v>8</c:v>
                </c:pt>
                <c:pt idx="297">
                  <c:v>7</c:v>
                </c:pt>
                <c:pt idx="298">
                  <c:v>5</c:v>
                </c:pt>
                <c:pt idx="299">
                  <c:v>4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3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4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4</c:v>
                </c:pt>
                <c:pt idx="362">
                  <c:v>5</c:v>
                </c:pt>
                <c:pt idx="363">
                  <c:v>3</c:v>
                </c:pt>
                <c:pt idx="364">
                  <c:v>2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3</c:v>
                </c:pt>
                <c:pt idx="382">
                  <c:v>5</c:v>
                </c:pt>
                <c:pt idx="383">
                  <c:v>6</c:v>
                </c:pt>
                <c:pt idx="384">
                  <c:v>8</c:v>
                </c:pt>
                <c:pt idx="385">
                  <c:v>9</c:v>
                </c:pt>
                <c:pt idx="386">
                  <c:v>8</c:v>
                </c:pt>
                <c:pt idx="387">
                  <c:v>8</c:v>
                </c:pt>
                <c:pt idx="388">
                  <c:v>7</c:v>
                </c:pt>
                <c:pt idx="389">
                  <c:v>7</c:v>
                </c:pt>
                <c:pt idx="390">
                  <c:v>7</c:v>
                </c:pt>
                <c:pt idx="391">
                  <c:v>6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6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4</c:v>
                </c:pt>
                <c:pt idx="428">
                  <c:v>4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6</c:v>
                </c:pt>
                <c:pt idx="443">
                  <c:v>6</c:v>
                </c:pt>
                <c:pt idx="444">
                  <c:v>5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6</c:v>
                </c:pt>
                <c:pt idx="463">
                  <c:v>5</c:v>
                </c:pt>
                <c:pt idx="464">
                  <c:v>6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5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DC-4B59-B6EB-FBFA8CD70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5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15'!$AN$14:$AN$4269</c:f>
              <c:numCache>
                <c:formatCode>0</c:formatCode>
                <c:ptCount val="4256"/>
                <c:pt idx="0">
                  <c:v>14.736592402628629</c:v>
                </c:pt>
                <c:pt idx="1">
                  <c:v>19.221157236736659</c:v>
                </c:pt>
                <c:pt idx="2">
                  <c:v>14.591569161724635</c:v>
                </c:pt>
                <c:pt idx="3">
                  <c:v>11.095393492546881</c:v>
                </c:pt>
                <c:pt idx="4">
                  <c:v>10.189556018592722</c:v>
                </c:pt>
                <c:pt idx="5">
                  <c:v>8.6484051931399257</c:v>
                </c:pt>
                <c:pt idx="6">
                  <c:v>13.760474435005609</c:v>
                </c:pt>
                <c:pt idx="7">
                  <c:v>12.968424426991504</c:v>
                </c:pt>
                <c:pt idx="8">
                  <c:v>9.3409841320724478</c:v>
                </c:pt>
                <c:pt idx="9">
                  <c:v>11.808238499759575</c:v>
                </c:pt>
                <c:pt idx="10">
                  <c:v>7.9372335310145861</c:v>
                </c:pt>
                <c:pt idx="11">
                  <c:v>6.9666933803494144</c:v>
                </c:pt>
                <c:pt idx="12">
                  <c:v>7.2623176791152435</c:v>
                </c:pt>
                <c:pt idx="13">
                  <c:v>6.9611155633915676</c:v>
                </c:pt>
                <c:pt idx="14">
                  <c:v>6.8384035903189613</c:v>
                </c:pt>
                <c:pt idx="15">
                  <c:v>8.6567719185766965</c:v>
                </c:pt>
                <c:pt idx="16">
                  <c:v>8.6567719185766965</c:v>
                </c:pt>
                <c:pt idx="17">
                  <c:v>7.8312550088155151</c:v>
                </c:pt>
                <c:pt idx="18">
                  <c:v>7.5969866965859909</c:v>
                </c:pt>
                <c:pt idx="19">
                  <c:v>7.9483891649302771</c:v>
                </c:pt>
                <c:pt idx="20">
                  <c:v>7.1507613399583265</c:v>
                </c:pt>
                <c:pt idx="21">
                  <c:v>6.8830261259817274</c:v>
                </c:pt>
                <c:pt idx="22">
                  <c:v>6.8718704920660354</c:v>
                </c:pt>
                <c:pt idx="23">
                  <c:v>6.2471549927873049</c:v>
                </c:pt>
                <c:pt idx="24">
                  <c:v>5.4718384356467382</c:v>
                </c:pt>
                <c:pt idx="25">
                  <c:v>5.1483250520916801</c:v>
                </c:pt>
                <c:pt idx="26">
                  <c:v>5.014457445103381</c:v>
                </c:pt>
                <c:pt idx="27">
                  <c:v>4.5626542715178715</c:v>
                </c:pt>
                <c:pt idx="28">
                  <c:v>4.2447187049206594</c:v>
                </c:pt>
                <c:pt idx="29">
                  <c:v>3.7538708126302289</c:v>
                </c:pt>
                <c:pt idx="30">
                  <c:v>3.3466901747074846</c:v>
                </c:pt>
                <c:pt idx="31">
                  <c:v>3.268600737297644</c:v>
                </c:pt>
                <c:pt idx="32">
                  <c:v>3.2184003846770315</c:v>
                </c:pt>
                <c:pt idx="33">
                  <c:v>3.2630229203397967</c:v>
                </c:pt>
                <c:pt idx="34">
                  <c:v>3.2239782016348779</c:v>
                </c:pt>
                <c:pt idx="35">
                  <c:v>3.0677993268151935</c:v>
                </c:pt>
                <c:pt idx="36">
                  <c:v>3.1793556659721109</c:v>
                </c:pt>
                <c:pt idx="37">
                  <c:v>3.3522679916653302</c:v>
                </c:pt>
                <c:pt idx="38">
                  <c:v>3.3020676390447177</c:v>
                </c:pt>
                <c:pt idx="39">
                  <c:v>3.3466901747074846</c:v>
                </c:pt>
                <c:pt idx="40">
                  <c:v>3.5921141208526999</c:v>
                </c:pt>
                <c:pt idx="41">
                  <c:v>3.8040711652508414</c:v>
                </c:pt>
                <c:pt idx="42">
                  <c:v>3.3913127103702507</c:v>
                </c:pt>
                <c:pt idx="43">
                  <c:v>3.1347331303093444</c:v>
                </c:pt>
                <c:pt idx="44">
                  <c:v>3.023176791152427</c:v>
                </c:pt>
                <c:pt idx="45">
                  <c:v>3.2184003846770315</c:v>
                </c:pt>
                <c:pt idx="46">
                  <c:v>3.2184003846770315</c:v>
                </c:pt>
                <c:pt idx="47">
                  <c:v>3.117999679435806</c:v>
                </c:pt>
                <c:pt idx="48">
                  <c:v>3.2351338355505685</c:v>
                </c:pt>
                <c:pt idx="49">
                  <c:v>3.0343324250681203</c:v>
                </c:pt>
                <c:pt idx="50">
                  <c:v>3.2072447507613391</c:v>
                </c:pt>
                <c:pt idx="51">
                  <c:v>2.8893091841641292</c:v>
                </c:pt>
                <c:pt idx="52">
                  <c:v>2.9171982689533573</c:v>
                </c:pt>
                <c:pt idx="53">
                  <c:v>2.3761500240423143</c:v>
                </c:pt>
                <c:pt idx="54">
                  <c:v>1.9857028369931082</c:v>
                </c:pt>
                <c:pt idx="55">
                  <c:v>1.857413046962654</c:v>
                </c:pt>
                <c:pt idx="56">
                  <c:v>2.4598172784100019</c:v>
                </c:pt>
                <c:pt idx="57">
                  <c:v>2.7052412245552171</c:v>
                </c:pt>
                <c:pt idx="58">
                  <c:v>3.0845327776887324</c:v>
                </c:pt>
                <c:pt idx="59">
                  <c:v>3.636736656515466</c:v>
                </c:pt>
                <c:pt idx="60">
                  <c:v>3.859849334829299</c:v>
                </c:pt>
                <c:pt idx="61">
                  <c:v>3.7315595447988454</c:v>
                </c:pt>
                <c:pt idx="62">
                  <c:v>3.2630229203397967</c:v>
                </c:pt>
                <c:pt idx="63">
                  <c:v>2.1697707966020183</c:v>
                </c:pt>
                <c:pt idx="64">
                  <c:v>2.5100176310306139</c:v>
                </c:pt>
                <c:pt idx="65">
                  <c:v>2.3036384035903175</c:v>
                </c:pt>
                <c:pt idx="66">
                  <c:v>2.7387081263022908</c:v>
                </c:pt>
                <c:pt idx="67">
                  <c:v>3.1012662285622685</c:v>
                </c:pt>
                <c:pt idx="68">
                  <c:v>3.5028690495271682</c:v>
                </c:pt>
                <c:pt idx="69">
                  <c:v>3.5140246834428592</c:v>
                </c:pt>
                <c:pt idx="70">
                  <c:v>3.1012662285622685</c:v>
                </c:pt>
                <c:pt idx="71">
                  <c:v>2.7610193941336751</c:v>
                </c:pt>
                <c:pt idx="72">
                  <c:v>1.4725436768712934</c:v>
                </c:pt>
                <c:pt idx="73">
                  <c:v>1.5729443821125177</c:v>
                </c:pt>
                <c:pt idx="74">
                  <c:v>1.6733450873537423</c:v>
                </c:pt>
                <c:pt idx="75">
                  <c:v>2.0080141048244906</c:v>
                </c:pt>
                <c:pt idx="76">
                  <c:v>2.1363038948549451</c:v>
                </c:pt>
                <c:pt idx="77">
                  <c:v>1.9857028369931082</c:v>
                </c:pt>
                <c:pt idx="78">
                  <c:v>2.3203718544638567</c:v>
                </c:pt>
                <c:pt idx="79">
                  <c:v>2.9618208046161238</c:v>
                </c:pt>
                <c:pt idx="80">
                  <c:v>2.8335310145856694</c:v>
                </c:pt>
                <c:pt idx="81">
                  <c:v>2.35383875621093</c:v>
                </c:pt>
                <c:pt idx="82">
                  <c:v>2.3984612918736965</c:v>
                </c:pt>
                <c:pt idx="83">
                  <c:v>2.1976598813912482</c:v>
                </c:pt>
                <c:pt idx="84">
                  <c:v>2.2032376983490933</c:v>
                </c:pt>
                <c:pt idx="85">
                  <c:v>2.3817278410001603</c:v>
                </c:pt>
                <c:pt idx="86">
                  <c:v>2.7721750280493662</c:v>
                </c:pt>
                <c:pt idx="87">
                  <c:v>2.3092162205481634</c:v>
                </c:pt>
                <c:pt idx="88">
                  <c:v>2.1139926270235603</c:v>
                </c:pt>
                <c:pt idx="89">
                  <c:v>2.0916813591921786</c:v>
                </c:pt>
                <c:pt idx="90">
                  <c:v>2.0414810065715661</c:v>
                </c:pt>
                <c:pt idx="91">
                  <c:v>2.443083827536463</c:v>
                </c:pt>
                <c:pt idx="92">
                  <c:v>2.0916813591921786</c:v>
                </c:pt>
                <c:pt idx="93">
                  <c:v>5.360282096489823</c:v>
                </c:pt>
                <c:pt idx="94">
                  <c:v>2.7331303093444448</c:v>
                </c:pt>
                <c:pt idx="95">
                  <c:v>3.3466901747074846</c:v>
                </c:pt>
                <c:pt idx="96">
                  <c:v>2.7889084789229028</c:v>
                </c:pt>
                <c:pt idx="97">
                  <c:v>2.6327296041032207</c:v>
                </c:pt>
                <c:pt idx="98">
                  <c:v>2.2813271357589358</c:v>
                </c:pt>
                <c:pt idx="99">
                  <c:v>2.2869049527167813</c:v>
                </c:pt>
                <c:pt idx="100">
                  <c:v>1.1183523000480846</c:v>
                </c:pt>
                <c:pt idx="101">
                  <c:v>2.359416573168776</c:v>
                </c:pt>
                <c:pt idx="102">
                  <c:v>1.1322968424426985</c:v>
                </c:pt>
                <c:pt idx="103">
                  <c:v>2.6327296041032207</c:v>
                </c:pt>
                <c:pt idx="104">
                  <c:v>2.694085590639526</c:v>
                </c:pt>
                <c:pt idx="105">
                  <c:v>2.6327296041032207</c:v>
                </c:pt>
                <c:pt idx="106">
                  <c:v>2.3092162205481634</c:v>
                </c:pt>
                <c:pt idx="107">
                  <c:v>2.2143933322647849</c:v>
                </c:pt>
                <c:pt idx="108">
                  <c:v>2.1753486135598656</c:v>
                </c:pt>
                <c:pt idx="109">
                  <c:v>2.2590158679275514</c:v>
                </c:pt>
                <c:pt idx="110">
                  <c:v>2.0191697387401817</c:v>
                </c:pt>
                <c:pt idx="111">
                  <c:v>1.6566116364802055</c:v>
                </c:pt>
                <c:pt idx="112">
                  <c:v>1.6231447347331298</c:v>
                </c:pt>
                <c:pt idx="113">
                  <c:v>1.6398781856066666</c:v>
                </c:pt>
                <c:pt idx="114">
                  <c:v>1.4446545920820637</c:v>
                </c:pt>
                <c:pt idx="115">
                  <c:v>1.5785221990703633</c:v>
                </c:pt>
                <c:pt idx="116">
                  <c:v>2.7219746754287542</c:v>
                </c:pt>
                <c:pt idx="117">
                  <c:v>3.5363359512742418</c:v>
                </c:pt>
                <c:pt idx="118">
                  <c:v>4.2168296201314321</c:v>
                </c:pt>
                <c:pt idx="119">
                  <c:v>2.7052412245552171</c:v>
                </c:pt>
                <c:pt idx="120">
                  <c:v>2.7331303093444448</c:v>
                </c:pt>
                <c:pt idx="121">
                  <c:v>3.5307581343163963</c:v>
                </c:pt>
                <c:pt idx="122">
                  <c:v>4.0885398301009772</c:v>
                </c:pt>
                <c:pt idx="123">
                  <c:v>3.8710049687449901</c:v>
                </c:pt>
                <c:pt idx="124">
                  <c:v>3.9490944061548325</c:v>
                </c:pt>
                <c:pt idx="125">
                  <c:v>4.0885398301009772</c:v>
                </c:pt>
                <c:pt idx="126">
                  <c:v>4.2112518031735844</c:v>
                </c:pt>
                <c:pt idx="127">
                  <c:v>4.6407437089277117</c:v>
                </c:pt>
                <c:pt idx="128">
                  <c:v>5.0702356146818408</c:v>
                </c:pt>
                <c:pt idx="129">
                  <c:v>5.226414489501523</c:v>
                </c:pt>
                <c:pt idx="130">
                  <c:v>5.7395736496233374</c:v>
                </c:pt>
                <c:pt idx="131">
                  <c:v>6.3642891489020679</c:v>
                </c:pt>
                <c:pt idx="132">
                  <c:v>7.0224715499278734</c:v>
                </c:pt>
                <c:pt idx="133">
                  <c:v>7.7364321205321378</c:v>
                </c:pt>
                <c:pt idx="134">
                  <c:v>8.3388363519794826</c:v>
                </c:pt>
                <c:pt idx="135">
                  <c:v>8.9356627664689849</c:v>
                </c:pt>
                <c:pt idx="136">
                  <c:v>9.6273120692418637</c:v>
                </c:pt>
                <c:pt idx="137">
                  <c:v>10.045648341080302</c:v>
                </c:pt>
                <c:pt idx="138">
                  <c:v>10.358006090719668</c:v>
                </c:pt>
                <c:pt idx="139">
                  <c:v>10.832120532136559</c:v>
                </c:pt>
                <c:pt idx="140">
                  <c:v>11.200256451354383</c:v>
                </c:pt>
                <c:pt idx="141">
                  <c:v>8.1845167494790818</c:v>
                </c:pt>
                <c:pt idx="142">
                  <c:v>8.7422984452636658</c:v>
                </c:pt>
                <c:pt idx="143">
                  <c:v>9.203397980445585</c:v>
                </c:pt>
                <c:pt idx="144">
                  <c:v>14.652925148260939</c:v>
                </c:pt>
                <c:pt idx="145">
                  <c:v>15.723866004167334</c:v>
                </c:pt>
                <c:pt idx="146">
                  <c:v>15.774066356787943</c:v>
                </c:pt>
                <c:pt idx="147">
                  <c:v>15.668087834588878</c:v>
                </c:pt>
                <c:pt idx="148">
                  <c:v>10.568103862798525</c:v>
                </c:pt>
                <c:pt idx="149">
                  <c:v>10.311524282737619</c:v>
                </c:pt>
                <c:pt idx="150">
                  <c:v>11.497740022439492</c:v>
                </c:pt>
                <c:pt idx="151">
                  <c:v>10.081904151306301</c:v>
                </c:pt>
                <c:pt idx="152">
                  <c:v>13.777207885879148</c:v>
                </c:pt>
                <c:pt idx="153">
                  <c:v>14.43539028690495</c:v>
                </c:pt>
                <c:pt idx="154">
                  <c:v>15.952556499439011</c:v>
                </c:pt>
                <c:pt idx="155">
                  <c:v>16.190543356307099</c:v>
                </c:pt>
                <c:pt idx="156">
                  <c:v>16.376470588235296</c:v>
                </c:pt>
                <c:pt idx="157">
                  <c:v>15.833563071004967</c:v>
                </c:pt>
                <c:pt idx="158">
                  <c:v>15.167943580702032</c:v>
                </c:pt>
                <c:pt idx="159">
                  <c:v>14.684532777688732</c:v>
                </c:pt>
                <c:pt idx="160">
                  <c:v>12.932168616765507</c:v>
                </c:pt>
                <c:pt idx="161">
                  <c:v>14.162077255970505</c:v>
                </c:pt>
                <c:pt idx="162">
                  <c:v>12.08991825613079</c:v>
                </c:pt>
                <c:pt idx="163">
                  <c:v>11.816605225196348</c:v>
                </c:pt>
                <c:pt idx="164">
                  <c:v>14.970860714858153</c:v>
                </c:pt>
                <c:pt idx="165">
                  <c:v>15.569546401666935</c:v>
                </c:pt>
                <c:pt idx="166">
                  <c:v>20.916813591921787</c:v>
                </c:pt>
                <c:pt idx="167">
                  <c:v>19.985318159961533</c:v>
                </c:pt>
                <c:pt idx="168">
                  <c:v>13.635903189613719</c:v>
                </c:pt>
                <c:pt idx="169">
                  <c:v>14.37589357268793</c:v>
                </c:pt>
                <c:pt idx="170">
                  <c:v>14.007757653470106</c:v>
                </c:pt>
                <c:pt idx="171">
                  <c:v>20.186119570443982</c:v>
                </c:pt>
                <c:pt idx="172">
                  <c:v>17.508767430677995</c:v>
                </c:pt>
                <c:pt idx="173">
                  <c:v>18.044237858631192</c:v>
                </c:pt>
                <c:pt idx="174">
                  <c:v>17.754191376823204</c:v>
                </c:pt>
                <c:pt idx="175">
                  <c:v>18.48265427151787</c:v>
                </c:pt>
                <c:pt idx="176">
                  <c:v>21.614040711652507</c:v>
                </c:pt>
                <c:pt idx="177">
                  <c:v>18.568552652668696</c:v>
                </c:pt>
                <c:pt idx="178">
                  <c:v>12.862445904792436</c:v>
                </c:pt>
                <c:pt idx="179">
                  <c:v>19.488892450713255</c:v>
                </c:pt>
                <c:pt idx="180">
                  <c:v>19.963006892130149</c:v>
                </c:pt>
                <c:pt idx="181">
                  <c:v>21.45786183683283</c:v>
                </c:pt>
                <c:pt idx="182">
                  <c:v>18.797243147940375</c:v>
                </c:pt>
                <c:pt idx="183">
                  <c:v>12.092707164609712</c:v>
                </c:pt>
                <c:pt idx="184">
                  <c:v>11.839846129187366</c:v>
                </c:pt>
                <c:pt idx="185">
                  <c:v>18.261772719987182</c:v>
                </c:pt>
                <c:pt idx="186">
                  <c:v>18.45699631351178</c:v>
                </c:pt>
                <c:pt idx="187">
                  <c:v>18.975733290591439</c:v>
                </c:pt>
                <c:pt idx="188">
                  <c:v>18.981311107549288</c:v>
                </c:pt>
                <c:pt idx="189">
                  <c:v>18.919955121012986</c:v>
                </c:pt>
                <c:pt idx="190">
                  <c:v>18.139060746914566</c:v>
                </c:pt>
                <c:pt idx="191">
                  <c:v>17.062542074050331</c:v>
                </c:pt>
                <c:pt idx="192">
                  <c:v>17.129475877544479</c:v>
                </c:pt>
                <c:pt idx="193">
                  <c:v>16.482449110434363</c:v>
                </c:pt>
                <c:pt idx="194">
                  <c:v>16.409937489982369</c:v>
                </c:pt>
                <c:pt idx="195">
                  <c:v>16.315114601698991</c:v>
                </c:pt>
                <c:pt idx="196">
                  <c:v>16.175669177752848</c:v>
                </c:pt>
                <c:pt idx="197">
                  <c:v>15.355730084949514</c:v>
                </c:pt>
                <c:pt idx="198">
                  <c:v>15.78522199070364</c:v>
                </c:pt>
                <c:pt idx="199">
                  <c:v>16.320692418656837</c:v>
                </c:pt>
                <c:pt idx="200">
                  <c:v>16.309536784741145</c:v>
                </c:pt>
                <c:pt idx="201">
                  <c:v>14.641769514345246</c:v>
                </c:pt>
                <c:pt idx="202">
                  <c:v>8.3667254367687143</c:v>
                </c:pt>
                <c:pt idx="203">
                  <c:v>6.475845488058984</c:v>
                </c:pt>
                <c:pt idx="204">
                  <c:v>6.400544959128065</c:v>
                </c:pt>
                <c:pt idx="205">
                  <c:v>8.9951594806860076</c:v>
                </c:pt>
                <c:pt idx="206">
                  <c:v>10.560666773521397</c:v>
                </c:pt>
                <c:pt idx="207">
                  <c:v>8.7320724475076155</c:v>
                </c:pt>
                <c:pt idx="208">
                  <c:v>10.490014425388685</c:v>
                </c:pt>
                <c:pt idx="209">
                  <c:v>9.69796441737458</c:v>
                </c:pt>
                <c:pt idx="210">
                  <c:v>7.649975957685526</c:v>
                </c:pt>
                <c:pt idx="211">
                  <c:v>8.0599455040871923</c:v>
                </c:pt>
                <c:pt idx="212">
                  <c:v>7.5161083506972259</c:v>
                </c:pt>
                <c:pt idx="213">
                  <c:v>9.6384677031575574</c:v>
                </c:pt>
                <c:pt idx="214">
                  <c:v>10.928802692739218</c:v>
                </c:pt>
                <c:pt idx="215">
                  <c:v>13.568039749959929</c:v>
                </c:pt>
                <c:pt idx="216">
                  <c:v>17.123898060586633</c:v>
                </c:pt>
                <c:pt idx="217">
                  <c:v>16.370892771277447</c:v>
                </c:pt>
                <c:pt idx="218">
                  <c:v>16.041801570764544</c:v>
                </c:pt>
                <c:pt idx="219">
                  <c:v>10.48629588075012</c:v>
                </c:pt>
                <c:pt idx="220">
                  <c:v>10.114441416893731</c:v>
                </c:pt>
                <c:pt idx="221">
                  <c:v>5.952646257413047</c:v>
                </c:pt>
                <c:pt idx="222">
                  <c:v>10.170219586472189</c:v>
                </c:pt>
                <c:pt idx="223">
                  <c:v>11.010610674787625</c:v>
                </c:pt>
                <c:pt idx="224">
                  <c:v>12.687674306779931</c:v>
                </c:pt>
                <c:pt idx="225">
                  <c:v>19.438692098092645</c:v>
                </c:pt>
                <c:pt idx="226">
                  <c:v>14.556242987658278</c:v>
                </c:pt>
                <c:pt idx="227">
                  <c:v>17.348405193139925</c:v>
                </c:pt>
                <c:pt idx="228">
                  <c:v>23.845167494790829</c:v>
                </c:pt>
                <c:pt idx="229">
                  <c:v>21.92751402468344</c:v>
                </c:pt>
                <c:pt idx="230">
                  <c:v>22.152300048084626</c:v>
                </c:pt>
                <c:pt idx="231">
                  <c:v>23.594165731687767</c:v>
                </c:pt>
                <c:pt idx="232">
                  <c:v>20.989325212373775</c:v>
                </c:pt>
                <c:pt idx="233">
                  <c:v>21.364898220868724</c:v>
                </c:pt>
                <c:pt idx="234">
                  <c:v>22.324282737618208</c:v>
                </c:pt>
                <c:pt idx="235">
                  <c:v>27.52652668696906</c:v>
                </c:pt>
                <c:pt idx="236">
                  <c:v>22.357005930437573</c:v>
                </c:pt>
                <c:pt idx="237">
                  <c:v>26.531444141689377</c:v>
                </c:pt>
                <c:pt idx="238">
                  <c:v>28.083192819362075</c:v>
                </c:pt>
                <c:pt idx="239">
                  <c:v>29.451989100817446</c:v>
                </c:pt>
                <c:pt idx="240">
                  <c:v>37.742298445263671</c:v>
                </c:pt>
                <c:pt idx="241">
                  <c:v>32.314524763583911</c:v>
                </c:pt>
                <c:pt idx="242">
                  <c:v>31.938579900625097</c:v>
                </c:pt>
                <c:pt idx="243">
                  <c:v>35.732889886199715</c:v>
                </c:pt>
                <c:pt idx="244">
                  <c:v>31.656900144253889</c:v>
                </c:pt>
                <c:pt idx="245">
                  <c:v>27.244846930597852</c:v>
                </c:pt>
                <c:pt idx="246">
                  <c:v>26.397018753005288</c:v>
                </c:pt>
                <c:pt idx="247">
                  <c:v>22.655698028530214</c:v>
                </c:pt>
                <c:pt idx="248">
                  <c:v>20.105241224555215</c:v>
                </c:pt>
                <c:pt idx="249">
                  <c:v>20.028546241384838</c:v>
                </c:pt>
                <c:pt idx="250">
                  <c:v>21.554079179355664</c:v>
                </c:pt>
                <c:pt idx="251">
                  <c:v>25.253566276646897</c:v>
                </c:pt>
                <c:pt idx="252">
                  <c:v>30.053277768873215</c:v>
                </c:pt>
                <c:pt idx="253">
                  <c:v>35.525116204519961</c:v>
                </c:pt>
                <c:pt idx="254">
                  <c:v>36.384100016028214</c:v>
                </c:pt>
                <c:pt idx="255">
                  <c:v>34.596409681038637</c:v>
                </c:pt>
                <c:pt idx="256">
                  <c:v>35.577175829459854</c:v>
                </c:pt>
                <c:pt idx="257">
                  <c:v>29.274614521557936</c:v>
                </c:pt>
                <c:pt idx="258">
                  <c:v>29.601474595287709</c:v>
                </c:pt>
                <c:pt idx="259">
                  <c:v>23.48958166372816</c:v>
                </c:pt>
                <c:pt idx="260">
                  <c:v>25.073681679756373</c:v>
                </c:pt>
                <c:pt idx="261">
                  <c:v>23.598349094406153</c:v>
                </c:pt>
                <c:pt idx="262">
                  <c:v>22.382384997595768</c:v>
                </c:pt>
                <c:pt idx="263">
                  <c:v>19.752165411123578</c:v>
                </c:pt>
                <c:pt idx="264">
                  <c:v>29.895239621734252</c:v>
                </c:pt>
                <c:pt idx="265">
                  <c:v>27.989485494470266</c:v>
                </c:pt>
                <c:pt idx="266">
                  <c:v>23.666677352139761</c:v>
                </c:pt>
                <c:pt idx="267">
                  <c:v>30.350761339958328</c:v>
                </c:pt>
                <c:pt idx="268">
                  <c:v>28.144269915050486</c:v>
                </c:pt>
                <c:pt idx="269">
                  <c:v>33.839221029011057</c:v>
                </c:pt>
                <c:pt idx="270">
                  <c:v>34.627087674306779</c:v>
                </c:pt>
                <c:pt idx="271">
                  <c:v>42.728309023882041</c:v>
                </c:pt>
                <c:pt idx="272">
                  <c:v>47.759499919858953</c:v>
                </c:pt>
                <c:pt idx="273">
                  <c:v>47.478377945183524</c:v>
                </c:pt>
                <c:pt idx="274">
                  <c:v>45.265100176310312</c:v>
                </c:pt>
                <c:pt idx="275">
                  <c:v>41.596012181439335</c:v>
                </c:pt>
                <c:pt idx="276">
                  <c:v>45.358807501202122</c:v>
                </c:pt>
                <c:pt idx="277">
                  <c:v>40.914681840038469</c:v>
                </c:pt>
                <c:pt idx="278">
                  <c:v>35.815162686327938</c:v>
                </c:pt>
                <c:pt idx="279">
                  <c:v>29.710242025965702</c:v>
                </c:pt>
                <c:pt idx="280">
                  <c:v>36.402692739221031</c:v>
                </c:pt>
                <c:pt idx="281">
                  <c:v>27.887225516909762</c:v>
                </c:pt>
                <c:pt idx="282">
                  <c:v>25.139221029011065</c:v>
                </c:pt>
                <c:pt idx="283">
                  <c:v>31.447732008334672</c:v>
                </c:pt>
                <c:pt idx="284">
                  <c:v>30.616637281615645</c:v>
                </c:pt>
                <c:pt idx="285">
                  <c:v>30.531575573008496</c:v>
                </c:pt>
                <c:pt idx="286">
                  <c:v>35.712902708767423</c:v>
                </c:pt>
                <c:pt idx="287">
                  <c:v>27.275524923866005</c:v>
                </c:pt>
                <c:pt idx="288">
                  <c:v>35.918910081743874</c:v>
                </c:pt>
                <c:pt idx="289">
                  <c:v>33.473595127424268</c:v>
                </c:pt>
                <c:pt idx="290">
                  <c:v>29.580557781695781</c:v>
                </c:pt>
                <c:pt idx="291">
                  <c:v>26.48719346049046</c:v>
                </c:pt>
                <c:pt idx="292">
                  <c:v>23.400057701554736</c:v>
                </c:pt>
                <c:pt idx="293">
                  <c:v>20.60445584228242</c:v>
                </c:pt>
                <c:pt idx="294">
                  <c:v>25.270299727520435</c:v>
                </c:pt>
                <c:pt idx="295">
                  <c:v>23.8377304055137</c:v>
                </c:pt>
                <c:pt idx="296">
                  <c:v>28.186103542234335</c:v>
                </c:pt>
                <c:pt idx="297">
                  <c:v>36.164705882352941</c:v>
                </c:pt>
                <c:pt idx="298">
                  <c:v>25.945215579419777</c:v>
                </c:pt>
                <c:pt idx="299">
                  <c:v>19.589293155954476</c:v>
                </c:pt>
                <c:pt idx="300">
                  <c:v>11.316275044077578</c:v>
                </c:pt>
                <c:pt idx="301">
                  <c:v>10.494662606186889</c:v>
                </c:pt>
                <c:pt idx="302">
                  <c:v>10.293861195704441</c:v>
                </c:pt>
                <c:pt idx="303">
                  <c:v>9.9424587273601528</c:v>
                </c:pt>
                <c:pt idx="304">
                  <c:v>8.9607629427792936</c:v>
                </c:pt>
                <c:pt idx="305">
                  <c:v>8.7488058983811481</c:v>
                </c:pt>
                <c:pt idx="306">
                  <c:v>8.5201154031094717</c:v>
                </c:pt>
                <c:pt idx="307">
                  <c:v>7.9651226158038142</c:v>
                </c:pt>
                <c:pt idx="308">
                  <c:v>7.7559544798845961</c:v>
                </c:pt>
                <c:pt idx="309">
                  <c:v>7.9177111716621251</c:v>
                </c:pt>
                <c:pt idx="310">
                  <c:v>7.8898220868728961</c:v>
                </c:pt>
                <c:pt idx="311">
                  <c:v>7.5467863439653788</c:v>
                </c:pt>
                <c:pt idx="312">
                  <c:v>7.0921942619009455</c:v>
                </c:pt>
                <c:pt idx="313">
                  <c:v>6.9081263022920325</c:v>
                </c:pt>
                <c:pt idx="314">
                  <c:v>6.403333867606988</c:v>
                </c:pt>
                <c:pt idx="315">
                  <c:v>6.3977560506491429</c:v>
                </c:pt>
                <c:pt idx="316">
                  <c:v>6.492578938932521</c:v>
                </c:pt>
                <c:pt idx="317">
                  <c:v>6.3308222471549929</c:v>
                </c:pt>
                <c:pt idx="318">
                  <c:v>6.3866004167334518</c:v>
                </c:pt>
                <c:pt idx="319">
                  <c:v>6.1885879147299239</c:v>
                </c:pt>
                <c:pt idx="320">
                  <c:v>8.2440134636961044</c:v>
                </c:pt>
                <c:pt idx="321">
                  <c:v>7.2623176791152426</c:v>
                </c:pt>
                <c:pt idx="322">
                  <c:v>7.0726719025484854</c:v>
                </c:pt>
                <c:pt idx="323">
                  <c:v>6.0965539349254696</c:v>
                </c:pt>
                <c:pt idx="324">
                  <c:v>6.0379868568680868</c:v>
                </c:pt>
                <c:pt idx="325">
                  <c:v>5.7897740022439486</c:v>
                </c:pt>
                <c:pt idx="326">
                  <c:v>5.7284180157076445</c:v>
                </c:pt>
                <c:pt idx="327">
                  <c:v>11.300657156595607</c:v>
                </c:pt>
                <c:pt idx="328">
                  <c:v>7.0113159160121823</c:v>
                </c:pt>
                <c:pt idx="329">
                  <c:v>8.7543837153389976</c:v>
                </c:pt>
                <c:pt idx="330">
                  <c:v>10.014040711652509</c:v>
                </c:pt>
                <c:pt idx="331">
                  <c:v>9.3223914088796285</c:v>
                </c:pt>
                <c:pt idx="332">
                  <c:v>14.524635358230485</c:v>
                </c:pt>
                <c:pt idx="333">
                  <c:v>14.178810706844047</c:v>
                </c:pt>
                <c:pt idx="334">
                  <c:v>14.134188171181279</c:v>
                </c:pt>
                <c:pt idx="335">
                  <c:v>13.119025484853339</c:v>
                </c:pt>
                <c:pt idx="336">
                  <c:v>13.046513864401344</c:v>
                </c:pt>
                <c:pt idx="337">
                  <c:v>14.625036063471708</c:v>
                </c:pt>
                <c:pt idx="338">
                  <c:v>15.511908959769192</c:v>
                </c:pt>
                <c:pt idx="339">
                  <c:v>16.030645936848853</c:v>
                </c:pt>
                <c:pt idx="340">
                  <c:v>17.280076935406314</c:v>
                </c:pt>
                <c:pt idx="341">
                  <c:v>17.798813912485972</c:v>
                </c:pt>
                <c:pt idx="342">
                  <c:v>11.832409039910244</c:v>
                </c:pt>
                <c:pt idx="343">
                  <c:v>17.681679756371217</c:v>
                </c:pt>
                <c:pt idx="344">
                  <c:v>15.400352620612278</c:v>
                </c:pt>
                <c:pt idx="345">
                  <c:v>18.367751242186248</c:v>
                </c:pt>
                <c:pt idx="346">
                  <c:v>17.620323769834908</c:v>
                </c:pt>
                <c:pt idx="347">
                  <c:v>17.637057220708446</c:v>
                </c:pt>
                <c:pt idx="348">
                  <c:v>17.547812149382914</c:v>
                </c:pt>
                <c:pt idx="349">
                  <c:v>16.409937489982369</c:v>
                </c:pt>
                <c:pt idx="350">
                  <c:v>15.193973393171982</c:v>
                </c:pt>
                <c:pt idx="351">
                  <c:v>12.488732168616762</c:v>
                </c:pt>
                <c:pt idx="352">
                  <c:v>11.278345888764223</c:v>
                </c:pt>
                <c:pt idx="353">
                  <c:v>10.22971630068921</c:v>
                </c:pt>
                <c:pt idx="354">
                  <c:v>9.6384677031575574</c:v>
                </c:pt>
                <c:pt idx="355">
                  <c:v>10.597852219907036</c:v>
                </c:pt>
                <c:pt idx="356">
                  <c:v>11.401057861836831</c:v>
                </c:pt>
                <c:pt idx="357">
                  <c:v>10.977143773040552</c:v>
                </c:pt>
                <c:pt idx="358">
                  <c:v>11.546081102740823</c:v>
                </c:pt>
                <c:pt idx="359">
                  <c:v>12.856868087834586</c:v>
                </c:pt>
                <c:pt idx="360">
                  <c:v>12.633755409520756</c:v>
                </c:pt>
                <c:pt idx="361">
                  <c:v>9.3670139445423946</c:v>
                </c:pt>
                <c:pt idx="362">
                  <c:v>6.0491424907837787</c:v>
                </c:pt>
                <c:pt idx="363">
                  <c:v>10.659208206443338</c:v>
                </c:pt>
                <c:pt idx="364">
                  <c:v>5.0311908959769198</c:v>
                </c:pt>
                <c:pt idx="365">
                  <c:v>13.314249078377944</c:v>
                </c:pt>
                <c:pt idx="366">
                  <c:v>17.073697707966019</c:v>
                </c:pt>
                <c:pt idx="367">
                  <c:v>17.207565314954319</c:v>
                </c:pt>
                <c:pt idx="368">
                  <c:v>17.865747715980127</c:v>
                </c:pt>
                <c:pt idx="369">
                  <c:v>21.061836832825772</c:v>
                </c:pt>
                <c:pt idx="370">
                  <c:v>15.803814713896456</c:v>
                </c:pt>
                <c:pt idx="371">
                  <c:v>14.43539028690495</c:v>
                </c:pt>
                <c:pt idx="372">
                  <c:v>12.022054816476997</c:v>
                </c:pt>
                <c:pt idx="373">
                  <c:v>11.427087674306778</c:v>
                </c:pt>
                <c:pt idx="374">
                  <c:v>11.85472030774163</c:v>
                </c:pt>
                <c:pt idx="375">
                  <c:v>13.870171501843243</c:v>
                </c:pt>
                <c:pt idx="376">
                  <c:v>15.532360955281296</c:v>
                </c:pt>
                <c:pt idx="377">
                  <c:v>15.246033018111874</c:v>
                </c:pt>
                <c:pt idx="378">
                  <c:v>15.071261420099374</c:v>
                </c:pt>
                <c:pt idx="379">
                  <c:v>15.205129027087674</c:v>
                </c:pt>
                <c:pt idx="380">
                  <c:v>15.376182080461611</c:v>
                </c:pt>
                <c:pt idx="381">
                  <c:v>23.036384035903193</c:v>
                </c:pt>
                <c:pt idx="382">
                  <c:v>15.327841000160282</c:v>
                </c:pt>
                <c:pt idx="383">
                  <c:v>21.307260778970988</c:v>
                </c:pt>
                <c:pt idx="384">
                  <c:v>21.335149863760218</c:v>
                </c:pt>
                <c:pt idx="385">
                  <c:v>24.897143773040554</c:v>
                </c:pt>
                <c:pt idx="386">
                  <c:v>29.580557781695781</c:v>
                </c:pt>
                <c:pt idx="387">
                  <c:v>22.818849174547204</c:v>
                </c:pt>
                <c:pt idx="388">
                  <c:v>27.757076454560025</c:v>
                </c:pt>
                <c:pt idx="389">
                  <c:v>27.563712133354702</c:v>
                </c:pt>
                <c:pt idx="390">
                  <c:v>25.888507773681681</c:v>
                </c:pt>
                <c:pt idx="391">
                  <c:v>24.314819682641449</c:v>
                </c:pt>
                <c:pt idx="392">
                  <c:v>27.144446225356628</c:v>
                </c:pt>
                <c:pt idx="393">
                  <c:v>25.862477961211734</c:v>
                </c:pt>
                <c:pt idx="394">
                  <c:v>20.455714056739858</c:v>
                </c:pt>
                <c:pt idx="395">
                  <c:v>14.754441416893732</c:v>
                </c:pt>
                <c:pt idx="396">
                  <c:v>14.892771277448308</c:v>
                </c:pt>
                <c:pt idx="397">
                  <c:v>13.1748036544318</c:v>
                </c:pt>
                <c:pt idx="398">
                  <c:v>12.586343965379069</c:v>
                </c:pt>
                <c:pt idx="399">
                  <c:v>12.017406635678796</c:v>
                </c:pt>
                <c:pt idx="400">
                  <c:v>11.334124058342681</c:v>
                </c:pt>
                <c:pt idx="401">
                  <c:v>10.946465779772398</c:v>
                </c:pt>
                <c:pt idx="402">
                  <c:v>11.247667895496075</c:v>
                </c:pt>
                <c:pt idx="403">
                  <c:v>10.402628626382432</c:v>
                </c:pt>
                <c:pt idx="404">
                  <c:v>9.9396698188812334</c:v>
                </c:pt>
                <c:pt idx="405">
                  <c:v>9.5213335470427953</c:v>
                </c:pt>
                <c:pt idx="406">
                  <c:v>9.8615803814713896</c:v>
                </c:pt>
                <c:pt idx="407">
                  <c:v>9.6830902388203235</c:v>
                </c:pt>
                <c:pt idx="408">
                  <c:v>9.9396698188812334</c:v>
                </c:pt>
                <c:pt idx="409">
                  <c:v>11.423369129668215</c:v>
                </c:pt>
                <c:pt idx="410">
                  <c:v>12.109440615483251</c:v>
                </c:pt>
                <c:pt idx="411">
                  <c:v>12.134540791793555</c:v>
                </c:pt>
                <c:pt idx="412">
                  <c:v>12.505465619490304</c:v>
                </c:pt>
                <c:pt idx="413">
                  <c:v>13.236159640968102</c:v>
                </c:pt>
                <c:pt idx="414">
                  <c:v>17.339573649623336</c:v>
                </c:pt>
                <c:pt idx="415">
                  <c:v>17.570123417214297</c:v>
                </c:pt>
                <c:pt idx="416">
                  <c:v>13.383971790351021</c:v>
                </c:pt>
                <c:pt idx="417">
                  <c:v>14.08119891008174</c:v>
                </c:pt>
                <c:pt idx="418">
                  <c:v>14.019842923545438</c:v>
                </c:pt>
                <c:pt idx="419">
                  <c:v>13.821830421541911</c:v>
                </c:pt>
                <c:pt idx="420">
                  <c:v>13.238948549447027</c:v>
                </c:pt>
                <c:pt idx="421">
                  <c:v>13.796730245231608</c:v>
                </c:pt>
                <c:pt idx="422">
                  <c:v>14.368456483410803</c:v>
                </c:pt>
                <c:pt idx="423">
                  <c:v>14.51069081583587</c:v>
                </c:pt>
                <c:pt idx="424">
                  <c:v>14.611091521077093</c:v>
                </c:pt>
                <c:pt idx="425">
                  <c:v>15.260907196666132</c:v>
                </c:pt>
                <c:pt idx="426">
                  <c:v>14.362878666452952</c:v>
                </c:pt>
                <c:pt idx="427">
                  <c:v>15.781503446065075</c:v>
                </c:pt>
                <c:pt idx="428">
                  <c:v>13.866452957204681</c:v>
                </c:pt>
                <c:pt idx="429">
                  <c:v>10.424939894213816</c:v>
                </c:pt>
                <c:pt idx="430">
                  <c:v>11.16678954960731</c:v>
                </c:pt>
                <c:pt idx="431">
                  <c:v>12.109440615483251</c:v>
                </c:pt>
                <c:pt idx="432">
                  <c:v>12.391120371854463</c:v>
                </c:pt>
                <c:pt idx="433">
                  <c:v>11.57118127905113</c:v>
                </c:pt>
                <c:pt idx="434">
                  <c:v>11.894694662606184</c:v>
                </c:pt>
                <c:pt idx="435">
                  <c:v>12.524987978842764</c:v>
                </c:pt>
                <c:pt idx="436">
                  <c:v>11.325757332905912</c:v>
                </c:pt>
                <c:pt idx="437">
                  <c:v>10.569963135117808</c:v>
                </c:pt>
                <c:pt idx="438">
                  <c:v>12.036928995031255</c:v>
                </c:pt>
                <c:pt idx="439">
                  <c:v>11.758038147138965</c:v>
                </c:pt>
                <c:pt idx="440">
                  <c:v>11.177945183523002</c:v>
                </c:pt>
                <c:pt idx="441">
                  <c:v>10.483506972271197</c:v>
                </c:pt>
                <c:pt idx="442">
                  <c:v>8.8107196666132399</c:v>
                </c:pt>
                <c:pt idx="443">
                  <c:v>7.3827985254047119</c:v>
                </c:pt>
                <c:pt idx="444">
                  <c:v>9.2452316076294281</c:v>
                </c:pt>
                <c:pt idx="445">
                  <c:v>9.0509376502644638</c:v>
                </c:pt>
                <c:pt idx="446">
                  <c:v>9.058374739541593</c:v>
                </c:pt>
                <c:pt idx="447">
                  <c:v>9.2312870652348149</c:v>
                </c:pt>
                <c:pt idx="448">
                  <c:v>8.3862477961211717</c:v>
                </c:pt>
                <c:pt idx="449">
                  <c:v>8.6344606507453125</c:v>
                </c:pt>
                <c:pt idx="450">
                  <c:v>8.5117486776727045</c:v>
                </c:pt>
                <c:pt idx="451">
                  <c:v>8.5201154031094717</c:v>
                </c:pt>
                <c:pt idx="452">
                  <c:v>8.3332585350216366</c:v>
                </c:pt>
                <c:pt idx="453">
                  <c:v>7.9762782497195053</c:v>
                </c:pt>
                <c:pt idx="454">
                  <c:v>8.0571565956082711</c:v>
                </c:pt>
                <c:pt idx="455">
                  <c:v>7.962333707324893</c:v>
                </c:pt>
                <c:pt idx="456">
                  <c:v>7.6471870492066021</c:v>
                </c:pt>
                <c:pt idx="457">
                  <c:v>7.4826414489501509</c:v>
                </c:pt>
                <c:pt idx="458">
                  <c:v>7.1535502484372513</c:v>
                </c:pt>
                <c:pt idx="459">
                  <c:v>7.1005609873377145</c:v>
                </c:pt>
                <c:pt idx="460">
                  <c:v>7.3041513062990866</c:v>
                </c:pt>
                <c:pt idx="461">
                  <c:v>7.9707004327616611</c:v>
                </c:pt>
                <c:pt idx="462">
                  <c:v>7.4162654271517896</c:v>
                </c:pt>
                <c:pt idx="463">
                  <c:v>10.461195704439815</c:v>
                </c:pt>
                <c:pt idx="464">
                  <c:v>9.0806860073729769</c:v>
                </c:pt>
                <c:pt idx="465">
                  <c:v>10.62016348773842</c:v>
                </c:pt>
                <c:pt idx="466">
                  <c:v>9.6189453438050947</c:v>
                </c:pt>
                <c:pt idx="467">
                  <c:v>9.2340759737137361</c:v>
                </c:pt>
                <c:pt idx="468">
                  <c:v>8.7097611796762315</c:v>
                </c:pt>
                <c:pt idx="469">
                  <c:v>8.4922263183202435</c:v>
                </c:pt>
                <c:pt idx="470">
                  <c:v>8.5703157557300838</c:v>
                </c:pt>
                <c:pt idx="471">
                  <c:v>8.6902388203237688</c:v>
                </c:pt>
                <c:pt idx="472">
                  <c:v>8.8296842442699131</c:v>
                </c:pt>
                <c:pt idx="473">
                  <c:v>9.0918416412886707</c:v>
                </c:pt>
                <c:pt idx="474">
                  <c:v>12.43853181599615</c:v>
                </c:pt>
                <c:pt idx="475">
                  <c:v>12.702548485334189</c:v>
                </c:pt>
                <c:pt idx="476">
                  <c:v>13.104151306299082</c:v>
                </c:pt>
                <c:pt idx="477">
                  <c:v>13.234300368648819</c:v>
                </c:pt>
                <c:pt idx="478">
                  <c:v>13.628466100336595</c:v>
                </c:pt>
                <c:pt idx="479">
                  <c:v>13.550376662926752</c:v>
                </c:pt>
                <c:pt idx="480">
                  <c:v>13.513191216541111</c:v>
                </c:pt>
                <c:pt idx="481">
                  <c:v>13.832986055457603</c:v>
                </c:pt>
                <c:pt idx="482">
                  <c:v>14.204840519313992</c:v>
                </c:pt>
                <c:pt idx="483">
                  <c:v>13.885045680397502</c:v>
                </c:pt>
                <c:pt idx="484">
                  <c:v>14.13790671581984</c:v>
                </c:pt>
                <c:pt idx="485">
                  <c:v>14.416797563712132</c:v>
                </c:pt>
                <c:pt idx="486">
                  <c:v>14.416797563712132</c:v>
                </c:pt>
                <c:pt idx="487">
                  <c:v>14.44282737618208</c:v>
                </c:pt>
                <c:pt idx="488">
                  <c:v>11.080333386760699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8D-4D2B-9F0E-740234C71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5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5'!$AJ$14:$AJ$4269</c:f>
              <c:numCache>
                <c:formatCode>0</c:formatCode>
                <c:ptCount val="4256"/>
                <c:pt idx="226">
                  <c:v>32.360917312599383</c:v>
                </c:pt>
                <c:pt idx="227">
                  <c:v>35.396589970983506</c:v>
                </c:pt>
                <c:pt idx="228">
                  <c:v>37.348142942079797</c:v>
                </c:pt>
                <c:pt idx="229">
                  <c:v>38.155224158997385</c:v>
                </c:pt>
                <c:pt idx="230">
                  <c:v>36.834730902333249</c:v>
                </c:pt>
                <c:pt idx="231">
                  <c:v>35.392577178898719</c:v>
                </c:pt>
                <c:pt idx="232">
                  <c:v>34.604702949077392</c:v>
                </c:pt>
                <c:pt idx="233">
                  <c:v>34.687498475777552</c:v>
                </c:pt>
                <c:pt idx="234">
                  <c:v>34.93998319019709</c:v>
                </c:pt>
                <c:pt idx="235">
                  <c:v>36.241059557979213</c:v>
                </c:pt>
                <c:pt idx="236">
                  <c:v>38.061376947808618</c:v>
                </c:pt>
                <c:pt idx="237">
                  <c:v>39.039773149714534</c:v>
                </c:pt>
                <c:pt idx="238">
                  <c:v>39.339995623383899</c:v>
                </c:pt>
                <c:pt idx="239">
                  <c:v>39.584972466387647</c:v>
                </c:pt>
                <c:pt idx="240">
                  <c:v>39.699228297128016</c:v>
                </c:pt>
                <c:pt idx="241">
                  <c:v>40.056507319624096</c:v>
                </c:pt>
                <c:pt idx="242">
                  <c:v>39.963335600415853</c:v>
                </c:pt>
                <c:pt idx="243">
                  <c:v>39.30325530072362</c:v>
                </c:pt>
                <c:pt idx="244">
                  <c:v>38.570509189682248</c:v>
                </c:pt>
                <c:pt idx="245">
                  <c:v>37.648268253472963</c:v>
                </c:pt>
                <c:pt idx="246">
                  <c:v>37.428498138387567</c:v>
                </c:pt>
                <c:pt idx="247">
                  <c:v>36.460384504316551</c:v>
                </c:pt>
                <c:pt idx="248">
                  <c:v>35.680281726163358</c:v>
                </c:pt>
                <c:pt idx="249">
                  <c:v>35.62647538497523</c:v>
                </c:pt>
                <c:pt idx="250">
                  <c:v>36.061331079900306</c:v>
                </c:pt>
                <c:pt idx="251">
                  <c:v>37.016542438710623</c:v>
                </c:pt>
                <c:pt idx="252">
                  <c:v>38.041687284851285</c:v>
                </c:pt>
                <c:pt idx="253">
                  <c:v>38.999911270126972</c:v>
                </c:pt>
                <c:pt idx="254">
                  <c:v>39.112177268378254</c:v>
                </c:pt>
                <c:pt idx="255">
                  <c:v>38.792697897225572</c:v>
                </c:pt>
                <c:pt idx="256">
                  <c:v>37.21442694409496</c:v>
                </c:pt>
                <c:pt idx="258">
                  <c:v>36.019294250176941</c:v>
                </c:pt>
                <c:pt idx="259">
                  <c:v>36.345084658978202</c:v>
                </c:pt>
                <c:pt idx="260">
                  <c:v>36.721521904455301</c:v>
                </c:pt>
                <c:pt idx="261">
                  <c:v>36.315817808029543</c:v>
                </c:pt>
                <c:pt idx="262">
                  <c:v>35.95480787993499</c:v>
                </c:pt>
                <c:pt idx="264">
                  <c:v>35.907901520911459</c:v>
                </c:pt>
                <c:pt idx="267">
                  <c:v>35.917437597138488</c:v>
                </c:pt>
                <c:pt idx="268">
                  <c:v>37.206643033233902</c:v>
                </c:pt>
                <c:pt idx="269">
                  <c:v>38.288211572651996</c:v>
                </c:pt>
                <c:pt idx="270">
                  <c:v>39.692949442404078</c:v>
                </c:pt>
                <c:pt idx="271">
                  <c:v>40.845603428233261</c:v>
                </c:pt>
                <c:pt idx="272">
                  <c:v>41.429002863512565</c:v>
                </c:pt>
                <c:pt idx="273">
                  <c:v>41.373236420085163</c:v>
                </c:pt>
                <c:pt idx="274">
                  <c:v>41.089624456909192</c:v>
                </c:pt>
                <c:pt idx="275">
                  <c:v>40.600178633335624</c:v>
                </c:pt>
                <c:pt idx="276">
                  <c:v>39.809521093522051</c:v>
                </c:pt>
                <c:pt idx="277">
                  <c:v>39.19407946651144</c:v>
                </c:pt>
                <c:pt idx="278">
                  <c:v>38.390866576413138</c:v>
                </c:pt>
                <c:pt idx="279">
                  <c:v>37.24311833865422</c:v>
                </c:pt>
                <c:pt idx="280">
                  <c:v>36.697759558626394</c:v>
                </c:pt>
                <c:pt idx="281">
                  <c:v>34.986376198105141</c:v>
                </c:pt>
                <c:pt idx="282">
                  <c:v>34.283101883010936</c:v>
                </c:pt>
                <c:pt idx="283">
                  <c:v>37.485502525932979</c:v>
                </c:pt>
                <c:pt idx="284">
                  <c:v>37.297354121238648</c:v>
                </c:pt>
                <c:pt idx="285">
                  <c:v>37.254956638905078</c:v>
                </c:pt>
                <c:pt idx="286">
                  <c:v>36.422431174841996</c:v>
                </c:pt>
                <c:pt idx="287">
                  <c:v>36.509660461545828</c:v>
                </c:pt>
                <c:pt idx="288">
                  <c:v>39.462225123719357</c:v>
                </c:pt>
                <c:pt idx="289">
                  <c:v>39.031659723859434</c:v>
                </c:pt>
                <c:pt idx="290">
                  <c:v>36.934972768263599</c:v>
                </c:pt>
                <c:pt idx="291">
                  <c:v>34.381168244183996</c:v>
                </c:pt>
                <c:pt idx="295">
                  <c:v>33.577133158116638</c:v>
                </c:pt>
                <c:pt idx="296">
                  <c:v>36.486718064686578</c:v>
                </c:pt>
                <c:pt idx="297">
                  <c:v>36.222075663415801</c:v>
                </c:pt>
                <c:pt idx="384">
                  <c:v>32.737019659603014</c:v>
                </c:pt>
                <c:pt idx="385">
                  <c:v>35.215011468646686</c:v>
                </c:pt>
                <c:pt idx="386">
                  <c:v>34.868821262760029</c:v>
                </c:pt>
                <c:pt idx="387">
                  <c:v>33.133788575533046</c:v>
                </c:pt>
                <c:pt idx="388">
                  <c:v>32.490465866823527</c:v>
                </c:pt>
                <c:pt idx="389">
                  <c:v>32.422904017988948</c:v>
                </c:pt>
                <c:pt idx="390">
                  <c:v>31.971167039594043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91-4921-B534-9F3E793F8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5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5'!$AE$14:$AE$4269</c:f>
              <c:numCache>
                <c:formatCode>0</c:formatCode>
                <c:ptCount val="4256"/>
                <c:pt idx="0">
                  <c:v>1474.7611311040571</c:v>
                </c:pt>
                <c:pt idx="1">
                  <c:v>1917.0314556075027</c:v>
                </c:pt>
                <c:pt idx="2">
                  <c:v>1458.9473173711492</c:v>
                </c:pt>
                <c:pt idx="3">
                  <c:v>2773.2375423443191</c:v>
                </c:pt>
                <c:pt idx="4">
                  <c:v>2546.7542197070579</c:v>
                </c:pt>
                <c:pt idx="5">
                  <c:v>1729.9684884126448</c:v>
                </c:pt>
                <c:pt idx="6">
                  <c:v>1374.7718850811348</c:v>
                </c:pt>
                <c:pt idx="7">
                  <c:v>1296.9981446658408</c:v>
                </c:pt>
                <c:pt idx="8">
                  <c:v>1398.6144685835559</c:v>
                </c:pt>
                <c:pt idx="9">
                  <c:v>1179.2668303090525</c:v>
                </c:pt>
                <c:pt idx="10">
                  <c:v>793.23828158984588</c:v>
                </c:pt>
                <c:pt idx="11">
                  <c:v>696.6573609605806</c:v>
                </c:pt>
                <c:pt idx="12">
                  <c:v>726.41142402693652</c:v>
                </c:pt>
                <c:pt idx="13">
                  <c:v>696.17144171096083</c:v>
                </c:pt>
                <c:pt idx="14">
                  <c:v>684.1397858909163</c:v>
                </c:pt>
                <c:pt idx="15">
                  <c:v>866.29401118725127</c:v>
                </c:pt>
                <c:pt idx="16">
                  <c:v>865.80893967563838</c:v>
                </c:pt>
                <c:pt idx="17">
                  <c:v>783.46085896365412</c:v>
                </c:pt>
                <c:pt idx="18">
                  <c:v>760.32147752536116</c:v>
                </c:pt>
                <c:pt idx="19">
                  <c:v>795.58748364057828</c:v>
                </c:pt>
                <c:pt idx="20">
                  <c:v>715.10008814455432</c:v>
                </c:pt>
                <c:pt idx="21">
                  <c:v>688.1648762430234</c:v>
                </c:pt>
                <c:pt idx="22">
                  <c:v>687.22896896686632</c:v>
                </c:pt>
                <c:pt idx="23">
                  <c:v>624.75741903899336</c:v>
                </c:pt>
                <c:pt idx="24">
                  <c:v>547.18384356467391</c:v>
                </c:pt>
                <c:pt idx="25">
                  <c:v>514.71273446555995</c:v>
                </c:pt>
                <c:pt idx="26">
                  <c:v>501.45173304751842</c:v>
                </c:pt>
                <c:pt idx="27">
                  <c:v>456.02588566457098</c:v>
                </c:pt>
                <c:pt idx="28">
                  <c:v>424.29820291383419</c:v>
                </c:pt>
                <c:pt idx="29">
                  <c:v>375.27329905659519</c:v>
                </c:pt>
                <c:pt idx="30">
                  <c:v>334.54924672714037</c:v>
                </c:pt>
                <c:pt idx="31">
                  <c:v>326.89600495284685</c:v>
                </c:pt>
                <c:pt idx="32">
                  <c:v>321.99574043439367</c:v>
                </c:pt>
                <c:pt idx="33">
                  <c:v>326.88916867765931</c:v>
                </c:pt>
                <c:pt idx="34">
                  <c:v>323.48773393032133</c:v>
                </c:pt>
                <c:pt idx="35">
                  <c:v>307.89380059707452</c:v>
                </c:pt>
                <c:pt idx="36">
                  <c:v>319.06141158712705</c:v>
                </c:pt>
                <c:pt idx="37">
                  <c:v>336.40654099107263</c:v>
                </c:pt>
                <c:pt idx="38">
                  <c:v>331.45237963799582</c:v>
                </c:pt>
                <c:pt idx="39">
                  <c:v>335.94457589017458</c:v>
                </c:pt>
                <c:pt idx="40">
                  <c:v>360.55284441368053</c:v>
                </c:pt>
                <c:pt idx="41">
                  <c:v>381.94018204326761</c:v>
                </c:pt>
                <c:pt idx="42">
                  <c:v>340.83201559625985</c:v>
                </c:pt>
                <c:pt idx="43">
                  <c:v>315.3058054081381</c:v>
                </c:pt>
                <c:pt idx="44">
                  <c:v>304.23401101297208</c:v>
                </c:pt>
                <c:pt idx="45">
                  <c:v>323.82823281159733</c:v>
                </c:pt>
                <c:pt idx="46">
                  <c:v>323.81625573723653</c:v>
                </c:pt>
                <c:pt idx="47">
                  <c:v>313.77019667593356</c:v>
                </c:pt>
                <c:pt idx="48">
                  <c:v>325.63931425410038</c:v>
                </c:pt>
                <c:pt idx="49">
                  <c:v>305.5172534455927</c:v>
                </c:pt>
                <c:pt idx="50">
                  <c:v>323.43728241885702</c:v>
                </c:pt>
                <c:pt idx="51">
                  <c:v>291.84733602326975</c:v>
                </c:pt>
                <c:pt idx="52">
                  <c:v>294.6362445021926</c:v>
                </c:pt>
                <c:pt idx="53">
                  <c:v>242.49566020626085</c:v>
                </c:pt>
                <c:pt idx="54">
                  <c:v>203.47489565006188</c:v>
                </c:pt>
                <c:pt idx="55">
                  <c:v>190.59201981239283</c:v>
                </c:pt>
                <c:pt idx="56">
                  <c:v>251.1019271302458</c:v>
                </c:pt>
                <c:pt idx="57">
                  <c:v>275.57245929860244</c:v>
                </c:pt>
                <c:pt idx="58">
                  <c:v>313.25608458755744</c:v>
                </c:pt>
                <c:pt idx="59">
                  <c:v>368.37466733816393</c:v>
                </c:pt>
                <c:pt idx="60">
                  <c:v>390.48831344259389</c:v>
                </c:pt>
                <c:pt idx="61">
                  <c:v>376.7909965483899</c:v>
                </c:pt>
                <c:pt idx="62">
                  <c:v>329.67383846654724</c:v>
                </c:pt>
                <c:pt idx="63">
                  <c:v>219.84558896961545</c:v>
                </c:pt>
                <c:pt idx="64">
                  <c:v>253.97806608172232</c:v>
                </c:pt>
                <c:pt idx="65">
                  <c:v>233.31618918897101</c:v>
                </c:pt>
                <c:pt idx="66">
                  <c:v>276.91298951787445</c:v>
                </c:pt>
                <c:pt idx="67">
                  <c:v>313.21670804131543</c:v>
                </c:pt>
                <c:pt idx="68">
                  <c:v>353.43088697242899</c:v>
                </c:pt>
                <c:pt idx="69">
                  <c:v>354.46261084347248</c:v>
                </c:pt>
                <c:pt idx="70">
                  <c:v>313.00710924000134</c:v>
                </c:pt>
                <c:pt idx="71">
                  <c:v>278.95248311123999</c:v>
                </c:pt>
                <c:pt idx="72">
                  <c:v>150.10491138500174</c:v>
                </c:pt>
                <c:pt idx="73">
                  <c:v>160.14498190912417</c:v>
                </c:pt>
                <c:pt idx="74">
                  <c:v>170.57430734997291</c:v>
                </c:pt>
                <c:pt idx="75">
                  <c:v>204.15499130347544</c:v>
                </c:pt>
                <c:pt idx="76">
                  <c:v>217.18758057065466</c:v>
                </c:pt>
                <c:pt idx="77">
                  <c:v>202.27718821398102</c:v>
                </c:pt>
                <c:pt idx="78">
                  <c:v>235.85188363030321</c:v>
                </c:pt>
                <c:pt idx="79">
                  <c:v>300.14050353785956</c:v>
                </c:pt>
                <c:pt idx="80">
                  <c:v>287.47920357586543</c:v>
                </c:pt>
                <c:pt idx="81">
                  <c:v>239.71957653970563</c:v>
                </c:pt>
                <c:pt idx="82">
                  <c:v>244.64294746887344</c:v>
                </c:pt>
                <c:pt idx="83">
                  <c:v>224.7185083873191</c:v>
                </c:pt>
                <c:pt idx="84">
                  <c:v>225.48588888441776</c:v>
                </c:pt>
                <c:pt idx="85">
                  <c:v>243.41275413286971</c:v>
                </c:pt>
                <c:pt idx="86">
                  <c:v>282.70300286218691</c:v>
                </c:pt>
                <c:pt idx="87">
                  <c:v>236.64067506210236</c:v>
                </c:pt>
                <c:pt idx="88">
                  <c:v>217.52553623790953</c:v>
                </c:pt>
                <c:pt idx="89">
                  <c:v>215.09678772781803</c:v>
                </c:pt>
                <c:pt idx="90">
                  <c:v>210.29832834143176</c:v>
                </c:pt>
                <c:pt idx="91">
                  <c:v>250.65623216487478</c:v>
                </c:pt>
                <c:pt idx="92">
                  <c:v>215.69564144585843</c:v>
                </c:pt>
                <c:pt idx="93">
                  <c:v>542.63356615896816</c:v>
                </c:pt>
                <c:pt idx="94">
                  <c:v>280.60108068299644</c:v>
                </c:pt>
                <c:pt idx="95">
                  <c:v>340.82523369220405</c:v>
                </c:pt>
                <c:pt idx="96">
                  <c:v>284.70571749446282</c:v>
                </c:pt>
                <c:pt idx="97">
                  <c:v>269.33336003689112</c:v>
                </c:pt>
                <c:pt idx="98">
                  <c:v>234.20509027682346</c:v>
                </c:pt>
                <c:pt idx="99">
                  <c:v>235.0563102944478</c:v>
                </c:pt>
                <c:pt idx="100">
                  <c:v>230.4554726350149</c:v>
                </c:pt>
                <c:pt idx="101">
                  <c:v>242.80452092562081</c:v>
                </c:pt>
                <c:pt idx="102">
                  <c:v>121.14054185958382</c:v>
                </c:pt>
                <c:pt idx="103">
                  <c:v>271.50121049619747</c:v>
                </c:pt>
                <c:pt idx="104">
                  <c:v>277.87635063704414</c:v>
                </c:pt>
                <c:pt idx="105">
                  <c:v>272.00424761935142</c:v>
                </c:pt>
                <c:pt idx="106">
                  <c:v>239.79663415617543</c:v>
                </c:pt>
                <c:pt idx="107">
                  <c:v>230.53592120351249</c:v>
                </c:pt>
                <c:pt idx="108">
                  <c:v>226.82308252279353</c:v>
                </c:pt>
                <c:pt idx="109">
                  <c:v>235.36347553779379</c:v>
                </c:pt>
                <c:pt idx="110">
                  <c:v>211.36688554469606</c:v>
                </c:pt>
                <c:pt idx="111">
                  <c:v>175.03322433535317</c:v>
                </c:pt>
                <c:pt idx="112">
                  <c:v>171.87217881323812</c:v>
                </c:pt>
                <c:pt idx="113">
                  <c:v>173.70122586728232</c:v>
                </c:pt>
                <c:pt idx="114">
                  <c:v>154.26270603534769</c:v>
                </c:pt>
                <c:pt idx="115">
                  <c:v>167.73929479188371</c:v>
                </c:pt>
                <c:pt idx="116">
                  <c:v>282.05459974182077</c:v>
                </c:pt>
                <c:pt idx="117">
                  <c:v>362.76012579036023</c:v>
                </c:pt>
                <c:pt idx="118">
                  <c:v>430.65379070938877</c:v>
                </c:pt>
                <c:pt idx="119">
                  <c:v>278.29724371568642</c:v>
                </c:pt>
                <c:pt idx="120">
                  <c:v>281.23586562411924</c:v>
                </c:pt>
                <c:pt idx="121">
                  <c:v>361.59750183935483</c:v>
                </c:pt>
                <c:pt idx="122">
                  <c:v>418.04039904483778</c:v>
                </c:pt>
                <c:pt idx="123">
                  <c:v>397.05344566833082</c:v>
                </c:pt>
                <c:pt idx="124">
                  <c:v>405.07198821062923</c:v>
                </c:pt>
                <c:pt idx="125">
                  <c:v>418.99257645652204</c:v>
                </c:pt>
                <c:pt idx="126">
                  <c:v>431.39552158175167</c:v>
                </c:pt>
                <c:pt idx="127">
                  <c:v>474.47645997513325</c:v>
                </c:pt>
                <c:pt idx="128">
                  <c:v>517.45559323644818</c:v>
                </c:pt>
                <c:pt idx="129">
                  <c:v>533.28906805691099</c:v>
                </c:pt>
                <c:pt idx="130">
                  <c:v>584.86249116784984</c:v>
                </c:pt>
                <c:pt idx="131">
                  <c:v>647.53765135985657</c:v>
                </c:pt>
                <c:pt idx="132">
                  <c:v>713.64932978427692</c:v>
                </c:pt>
                <c:pt idx="133">
                  <c:v>785.16515758831144</c:v>
                </c:pt>
                <c:pt idx="134">
                  <c:v>846.07629689725127</c:v>
                </c:pt>
                <c:pt idx="135">
                  <c:v>905.89667470135078</c:v>
                </c:pt>
                <c:pt idx="136">
                  <c:v>975.32510061457651</c:v>
                </c:pt>
                <c:pt idx="137">
                  <c:v>1017.2305902445851</c:v>
                </c:pt>
                <c:pt idx="138">
                  <c:v>1048.8675971996088</c:v>
                </c:pt>
                <c:pt idx="139">
                  <c:v>1096.6143994234005</c:v>
                </c:pt>
                <c:pt idx="140">
                  <c:v>1133.8891087080742</c:v>
                </c:pt>
                <c:pt idx="141">
                  <c:v>1241.9182538368636</c:v>
                </c:pt>
                <c:pt idx="142">
                  <c:v>1326.0286599559008</c:v>
                </c:pt>
                <c:pt idx="143">
                  <c:v>1395.6606961332604</c:v>
                </c:pt>
                <c:pt idx="144">
                  <c:v>1480.3177546117281</c:v>
                </c:pt>
                <c:pt idx="145">
                  <c:v>1587.268115310038</c:v>
                </c:pt>
                <c:pt idx="146">
                  <c:v>1593.0247406452886</c:v>
                </c:pt>
                <c:pt idx="147">
                  <c:v>1582.3310718304956</c:v>
                </c:pt>
                <c:pt idx="148">
                  <c:v>1601.0792144106695</c:v>
                </c:pt>
                <c:pt idx="149">
                  <c:v>1563.0713603759659</c:v>
                </c:pt>
                <c:pt idx="150">
                  <c:v>1741.9558987429311</c:v>
                </c:pt>
                <c:pt idx="151">
                  <c:v>2034.502143769163</c:v>
                </c:pt>
                <c:pt idx="152">
                  <c:v>2086.5230116926182</c:v>
                </c:pt>
                <c:pt idx="153">
                  <c:v>2186.6756436954247</c:v>
                </c:pt>
                <c:pt idx="154">
                  <c:v>2414.9033261281979</c:v>
                </c:pt>
                <c:pt idx="155">
                  <c:v>2451.5894632931777</c:v>
                </c:pt>
                <c:pt idx="156">
                  <c:v>2480.1612413209737</c:v>
                </c:pt>
                <c:pt idx="157">
                  <c:v>2399.4377496608922</c:v>
                </c:pt>
                <c:pt idx="158">
                  <c:v>2300.0379778668021</c:v>
                </c:pt>
                <c:pt idx="159">
                  <c:v>2228.0952684469457</c:v>
                </c:pt>
                <c:pt idx="160">
                  <c:v>2612.6874703519934</c:v>
                </c:pt>
                <c:pt idx="161">
                  <c:v>2855.0221790501269</c:v>
                </c:pt>
                <c:pt idx="162">
                  <c:v>2438.5482879036663</c:v>
                </c:pt>
                <c:pt idx="163">
                  <c:v>2382.3586047357744</c:v>
                </c:pt>
                <c:pt idx="164">
                  <c:v>2265.0499333047737</c:v>
                </c:pt>
                <c:pt idx="165">
                  <c:v>2354.6312104504163</c:v>
                </c:pt>
                <c:pt idx="166">
                  <c:v>2110.3775722694004</c:v>
                </c:pt>
                <c:pt idx="167">
                  <c:v>2017.3957081144265</c:v>
                </c:pt>
                <c:pt idx="168">
                  <c:v>2067.0579944979409</c:v>
                </c:pt>
                <c:pt idx="169">
                  <c:v>2181.2723964249499</c:v>
                </c:pt>
                <c:pt idx="170">
                  <c:v>2125.0399457587873</c:v>
                </c:pt>
                <c:pt idx="171">
                  <c:v>2041.6139283543312</c:v>
                </c:pt>
                <c:pt idx="172">
                  <c:v>1771.3635287619625</c:v>
                </c:pt>
                <c:pt idx="173">
                  <c:v>1823.7787380301857</c:v>
                </c:pt>
                <c:pt idx="174">
                  <c:v>1794.851940832732</c:v>
                </c:pt>
                <c:pt idx="175">
                  <c:v>4629.29304995643</c:v>
                </c:pt>
                <c:pt idx="176">
                  <c:v>2157.8828113031732</c:v>
                </c:pt>
                <c:pt idx="177">
                  <c:v>1855.9929159128915</c:v>
                </c:pt>
                <c:pt idx="178">
                  <c:v>1929.5465418342778</c:v>
                </c:pt>
                <c:pt idx="179">
                  <c:v>1950.0570098215044</c:v>
                </c:pt>
                <c:pt idx="180">
                  <c:v>1997.9834681607085</c:v>
                </c:pt>
                <c:pt idx="181">
                  <c:v>2146.8162120783127</c:v>
                </c:pt>
                <c:pt idx="182">
                  <c:v>1878.9997017952087</c:v>
                </c:pt>
                <c:pt idx="183">
                  <c:v>1815.229541408326</c:v>
                </c:pt>
                <c:pt idx="184">
                  <c:v>1778.0489532425249</c:v>
                </c:pt>
                <c:pt idx="185">
                  <c:v>1828.4229734413698</c:v>
                </c:pt>
                <c:pt idx="186">
                  <c:v>1848.0591150002576</c:v>
                </c:pt>
                <c:pt idx="187">
                  <c:v>1900.1663656582591</c:v>
                </c:pt>
                <c:pt idx="188">
                  <c:v>1900.8319410232912</c:v>
                </c:pt>
                <c:pt idx="189">
                  <c:v>1894.8700099478926</c:v>
                </c:pt>
                <c:pt idx="190">
                  <c:v>1816.6128934969995</c:v>
                </c:pt>
                <c:pt idx="191">
                  <c:v>1709.2185333093335</c:v>
                </c:pt>
                <c:pt idx="192">
                  <c:v>1716.0256958651757</c:v>
                </c:pt>
                <c:pt idx="193">
                  <c:v>1651.3529618400662</c:v>
                </c:pt>
                <c:pt idx="194">
                  <c:v>1644.2455246871966</c:v>
                </c:pt>
                <c:pt idx="195">
                  <c:v>1634.9069607511883</c:v>
                </c:pt>
                <c:pt idx="196">
                  <c:v>1621.0881776373626</c:v>
                </c:pt>
                <c:pt idx="197">
                  <c:v>1539.3457869186061</c:v>
                </c:pt>
                <c:pt idx="198">
                  <c:v>1582.3009660311991</c:v>
                </c:pt>
                <c:pt idx="199">
                  <c:v>1636.2133095945233</c:v>
                </c:pt>
                <c:pt idx="200">
                  <c:v>1634.6366288400632</c:v>
                </c:pt>
                <c:pt idx="201">
                  <c:v>1468.003626692803</c:v>
                </c:pt>
                <c:pt idx="202">
                  <c:v>1258.6498461209928</c:v>
                </c:pt>
                <c:pt idx="203">
                  <c:v>1299.4988099932291</c:v>
                </c:pt>
                <c:pt idx="204">
                  <c:v>1284.9537184045598</c:v>
                </c:pt>
                <c:pt idx="205">
                  <c:v>1354.603720193461</c:v>
                </c:pt>
                <c:pt idx="206">
                  <c:v>1589.9927366137274</c:v>
                </c:pt>
                <c:pt idx="207">
                  <c:v>1752.1395310459895</c:v>
                </c:pt>
                <c:pt idx="208">
                  <c:v>1579.3529646335578</c:v>
                </c:pt>
                <c:pt idx="209">
                  <c:v>1460.6891883237715</c:v>
                </c:pt>
                <c:pt idx="210">
                  <c:v>1536.2112931303648</c:v>
                </c:pt>
                <c:pt idx="211">
                  <c:v>1619.2232537313669</c:v>
                </c:pt>
                <c:pt idx="212">
                  <c:v>1510.521696962358</c:v>
                </c:pt>
                <c:pt idx="213">
                  <c:v>1452.9803542388404</c:v>
                </c:pt>
                <c:pt idx="214">
                  <c:v>1647.1953303031144</c:v>
                </c:pt>
                <c:pt idx="215">
                  <c:v>2718.1891809349954</c:v>
                </c:pt>
                <c:pt idx="216">
                  <c:v>1704.8861689716171</c:v>
                </c:pt>
                <c:pt idx="217">
                  <c:v>1630.5617716011043</c:v>
                </c:pt>
                <c:pt idx="218">
                  <c:v>1598.305402102478</c:v>
                </c:pt>
                <c:pt idx="219">
                  <c:v>1567.6265610963189</c:v>
                </c:pt>
                <c:pt idx="220">
                  <c:v>1512.1298527653398</c:v>
                </c:pt>
                <c:pt idx="221">
                  <c:v>1483.5264365756288</c:v>
                </c:pt>
                <c:pt idx="222">
                  <c:v>1521.2271797381177</c:v>
                </c:pt>
                <c:pt idx="223">
                  <c:v>1097.7793491039008</c:v>
                </c:pt>
                <c:pt idx="224">
                  <c:v>1900.2047857242305</c:v>
                </c:pt>
                <c:pt idx="225">
                  <c:v>1940.9348265908666</c:v>
                </c:pt>
                <c:pt idx="257">
                  <c:v>7320.3962947089822</c:v>
                </c:pt>
                <c:pt idx="263">
                  <c:v>4942.8142169136763</c:v>
                </c:pt>
                <c:pt idx="265">
                  <c:v>7000.1500548692738</c:v>
                </c:pt>
                <c:pt idx="266">
                  <c:v>4737.7609994042705</c:v>
                </c:pt>
                <c:pt idx="292">
                  <c:v>5857.7995237232099</c:v>
                </c:pt>
                <c:pt idx="293">
                  <c:v>4131.3950626709129</c:v>
                </c:pt>
                <c:pt idx="294">
                  <c:v>5068.8276781909635</c:v>
                </c:pt>
                <c:pt idx="298">
                  <c:v>5197.2893315813726</c:v>
                </c:pt>
                <c:pt idx="299">
                  <c:v>2949.2212486153426</c:v>
                </c:pt>
                <c:pt idx="300">
                  <c:v>2844.6209920769043</c:v>
                </c:pt>
                <c:pt idx="301">
                  <c:v>2118.8983041968454</c:v>
                </c:pt>
                <c:pt idx="302">
                  <c:v>2083.3731498779885</c:v>
                </c:pt>
                <c:pt idx="303">
                  <c:v>2015.1227703132881</c:v>
                </c:pt>
                <c:pt idx="304">
                  <c:v>1823.2330965221568</c:v>
                </c:pt>
                <c:pt idx="305">
                  <c:v>1781.2788508566969</c:v>
                </c:pt>
                <c:pt idx="306">
                  <c:v>1735.0796344394705</c:v>
                </c:pt>
                <c:pt idx="307">
                  <c:v>1627.0573799570002</c:v>
                </c:pt>
                <c:pt idx="308">
                  <c:v>1590.1403417982683</c:v>
                </c:pt>
                <c:pt idx="309">
                  <c:v>1627.647810666102</c:v>
                </c:pt>
                <c:pt idx="310">
                  <c:v>1625.6451504049576</c:v>
                </c:pt>
                <c:pt idx="311">
                  <c:v>1563.3139887885177</c:v>
                </c:pt>
                <c:pt idx="312">
                  <c:v>1475.3958295030136</c:v>
                </c:pt>
                <c:pt idx="313">
                  <c:v>1445.8104019579789</c:v>
                </c:pt>
                <c:pt idx="314">
                  <c:v>1347.8940919086156</c:v>
                </c:pt>
                <c:pt idx="315">
                  <c:v>1352.2819941858377</c:v>
                </c:pt>
                <c:pt idx="316">
                  <c:v>1375.9715276778525</c:v>
                </c:pt>
                <c:pt idx="317">
                  <c:v>1347.5846009357742</c:v>
                </c:pt>
                <c:pt idx="318">
                  <c:v>1363.123844067522</c:v>
                </c:pt>
                <c:pt idx="319">
                  <c:v>1326.8749244878429</c:v>
                </c:pt>
                <c:pt idx="320">
                  <c:v>1329.4183573135006</c:v>
                </c:pt>
                <c:pt idx="321">
                  <c:v>1544.4414783768771</c:v>
                </c:pt>
                <c:pt idx="322">
                  <c:v>1511.5247286835238</c:v>
                </c:pt>
                <c:pt idx="323">
                  <c:v>1324.0263481216421</c:v>
                </c:pt>
                <c:pt idx="324">
                  <c:v>1327.6974845266241</c:v>
                </c:pt>
                <c:pt idx="325">
                  <c:v>1286.2711866133111</c:v>
                </c:pt>
                <c:pt idx="326">
                  <c:v>1274.9401896433737</c:v>
                </c:pt>
                <c:pt idx="327">
                  <c:v>1263.2507825517507</c:v>
                </c:pt>
                <c:pt idx="328">
                  <c:v>1525.9683957380464</c:v>
                </c:pt>
                <c:pt idx="329">
                  <c:v>1837.9261195221552</c:v>
                </c:pt>
                <c:pt idx="330">
                  <c:v>1591.3173451243581</c:v>
                </c:pt>
                <c:pt idx="331">
                  <c:v>1504.0084842686356</c:v>
                </c:pt>
                <c:pt idx="332">
                  <c:v>1529.6018832438353</c:v>
                </c:pt>
                <c:pt idx="333">
                  <c:v>1506.786893664686</c:v>
                </c:pt>
                <c:pt idx="334">
                  <c:v>1500.2046979365459</c:v>
                </c:pt>
                <c:pt idx="335">
                  <c:v>1397.9997475280054</c:v>
                </c:pt>
                <c:pt idx="336">
                  <c:v>1407.3248563981647</c:v>
                </c:pt>
                <c:pt idx="337">
                  <c:v>1561.4581947161701</c:v>
                </c:pt>
                <c:pt idx="338">
                  <c:v>1644.2467752232205</c:v>
                </c:pt>
                <c:pt idx="339">
                  <c:v>1691.8506459215582</c:v>
                </c:pt>
                <c:pt idx="340">
                  <c:v>1816.2787315797898</c:v>
                </c:pt>
                <c:pt idx="341">
                  <c:v>1872.7037175448627</c:v>
                </c:pt>
                <c:pt idx="342">
                  <c:v>1872.2469476142699</c:v>
                </c:pt>
                <c:pt idx="343">
                  <c:v>1872.1888664607432</c:v>
                </c:pt>
                <c:pt idx="344">
                  <c:v>1632.21681487919</c:v>
                </c:pt>
                <c:pt idx="345">
                  <c:v>1936.5561307185199</c:v>
                </c:pt>
                <c:pt idx="346">
                  <c:v>1863.0589992169098</c:v>
                </c:pt>
                <c:pt idx="347">
                  <c:v>1865.4569573030926</c:v>
                </c:pt>
                <c:pt idx="348">
                  <c:v>1845.6213354278432</c:v>
                </c:pt>
                <c:pt idx="349">
                  <c:v>1717.8626122459052</c:v>
                </c:pt>
                <c:pt idx="350">
                  <c:v>1583.007581247452</c:v>
                </c:pt>
                <c:pt idx="351">
                  <c:v>1292.6673892619724</c:v>
                </c:pt>
                <c:pt idx="352">
                  <c:v>1162.7357835638181</c:v>
                </c:pt>
                <c:pt idx="353">
                  <c:v>1066.5322495191813</c:v>
                </c:pt>
                <c:pt idx="354">
                  <c:v>1021.4385323797032</c:v>
                </c:pt>
                <c:pt idx="355">
                  <c:v>1122.4971833438965</c:v>
                </c:pt>
                <c:pt idx="356">
                  <c:v>1199.7156852774267</c:v>
                </c:pt>
                <c:pt idx="357">
                  <c:v>1162.5941891165546</c:v>
                </c:pt>
                <c:pt idx="358">
                  <c:v>1226.4945105876545</c:v>
                </c:pt>
                <c:pt idx="359">
                  <c:v>1364.4121185570525</c:v>
                </c:pt>
                <c:pt idx="360">
                  <c:v>1351.4190145783784</c:v>
                </c:pt>
                <c:pt idx="361">
                  <c:v>1500.994445848615</c:v>
                </c:pt>
                <c:pt idx="362">
                  <c:v>1302.18970709013</c:v>
                </c:pt>
                <c:pt idx="363">
                  <c:v>1155.838706408103</c:v>
                </c:pt>
                <c:pt idx="364">
                  <c:v>595.09703215152047</c:v>
                </c:pt>
                <c:pt idx="365">
                  <c:v>1448.8481448711605</c:v>
                </c:pt>
                <c:pt idx="366">
                  <c:v>1829.6916312435387</c:v>
                </c:pt>
                <c:pt idx="367">
                  <c:v>1832.4487384471511</c:v>
                </c:pt>
                <c:pt idx="368">
                  <c:v>1884.1400193411584</c:v>
                </c:pt>
                <c:pt idx="369">
                  <c:v>2228.7989820513535</c:v>
                </c:pt>
                <c:pt idx="370">
                  <c:v>2500.0084497017251</c:v>
                </c:pt>
                <c:pt idx="371">
                  <c:v>2317.7647225744731</c:v>
                </c:pt>
                <c:pt idx="372">
                  <c:v>1965.83113301054</c:v>
                </c:pt>
                <c:pt idx="373">
                  <c:v>1858.8120833335674</c:v>
                </c:pt>
                <c:pt idx="374">
                  <c:v>1921.7413053011728</c:v>
                </c:pt>
                <c:pt idx="375">
                  <c:v>2224.0769500279562</c:v>
                </c:pt>
                <c:pt idx="376">
                  <c:v>2479.3819281497076</c:v>
                </c:pt>
                <c:pt idx="377">
                  <c:v>2430.9771802029459</c:v>
                </c:pt>
                <c:pt idx="378">
                  <c:v>2411.7500633906029</c:v>
                </c:pt>
                <c:pt idx="379">
                  <c:v>2434.5070805584883</c:v>
                </c:pt>
                <c:pt idx="380">
                  <c:v>2445.1877070763881</c:v>
                </c:pt>
                <c:pt idx="381">
                  <c:v>2440.5543291459012</c:v>
                </c:pt>
                <c:pt idx="382">
                  <c:v>3206.718021374184</c:v>
                </c:pt>
                <c:pt idx="383">
                  <c:v>5365.3035232012053</c:v>
                </c:pt>
                <c:pt idx="391">
                  <c:v>6078.3815396526206</c:v>
                </c:pt>
                <c:pt idx="392">
                  <c:v>5498.6137834627716</c:v>
                </c:pt>
                <c:pt idx="393">
                  <c:v>3901.0981070722664</c:v>
                </c:pt>
                <c:pt idx="394">
                  <c:v>3124.8709338824533</c:v>
                </c:pt>
                <c:pt idx="395">
                  <c:v>3751.1007397009512</c:v>
                </c:pt>
                <c:pt idx="396">
                  <c:v>3044.5479352177163</c:v>
                </c:pt>
                <c:pt idx="397">
                  <c:v>2734.4183563785132</c:v>
                </c:pt>
                <c:pt idx="398">
                  <c:v>2622.1999415508567</c:v>
                </c:pt>
                <c:pt idx="399">
                  <c:v>2496.3575502666486</c:v>
                </c:pt>
                <c:pt idx="400">
                  <c:v>2368.4502876199958</c:v>
                </c:pt>
                <c:pt idx="401">
                  <c:v>2283.9958829253919</c:v>
                </c:pt>
                <c:pt idx="402">
                  <c:v>2345.3741281344041</c:v>
                </c:pt>
                <c:pt idx="403">
                  <c:v>2193.1341784168076</c:v>
                </c:pt>
                <c:pt idx="404">
                  <c:v>2103.4588345234247</c:v>
                </c:pt>
                <c:pt idx="405">
                  <c:v>2033.1579951423996</c:v>
                </c:pt>
                <c:pt idx="406">
                  <c:v>2097.4285950672829</c:v>
                </c:pt>
                <c:pt idx="407">
                  <c:v>2060.3951227458392</c:v>
                </c:pt>
                <c:pt idx="408">
                  <c:v>2124.3767948945765</c:v>
                </c:pt>
                <c:pt idx="409">
                  <c:v>2440.9087724332089</c:v>
                </c:pt>
                <c:pt idx="410">
                  <c:v>2595.0526642052187</c:v>
                </c:pt>
                <c:pt idx="411">
                  <c:v>2588.365109279589</c:v>
                </c:pt>
                <c:pt idx="412">
                  <c:v>2680.4258583024457</c:v>
                </c:pt>
                <c:pt idx="413">
                  <c:v>2828.8343181893788</c:v>
                </c:pt>
                <c:pt idx="414">
                  <c:v>2781.6162027134769</c:v>
                </c:pt>
                <c:pt idx="415">
                  <c:v>2802.3172386679435</c:v>
                </c:pt>
                <c:pt idx="416">
                  <c:v>2864.4571476925312</c:v>
                </c:pt>
                <c:pt idx="417">
                  <c:v>3005.3637747106941</c:v>
                </c:pt>
                <c:pt idx="418">
                  <c:v>2984.2295423764349</c:v>
                </c:pt>
                <c:pt idx="419">
                  <c:v>2951.519848270375</c:v>
                </c:pt>
                <c:pt idx="420">
                  <c:v>2834.3925284308011</c:v>
                </c:pt>
                <c:pt idx="421">
                  <c:v>2943.9906159297248</c:v>
                </c:pt>
                <c:pt idx="422">
                  <c:v>3038.0586766727151</c:v>
                </c:pt>
                <c:pt idx="423">
                  <c:v>3063.2777216174909</c:v>
                </c:pt>
                <c:pt idx="424">
                  <c:v>3064.9790420590748</c:v>
                </c:pt>
                <c:pt idx="425">
                  <c:v>3167.0535595277406</c:v>
                </c:pt>
                <c:pt idx="426">
                  <c:v>2976.9080280475928</c:v>
                </c:pt>
                <c:pt idx="427">
                  <c:v>2469.3779841330966</c:v>
                </c:pt>
                <c:pt idx="428">
                  <c:v>2181.9587203001665</c:v>
                </c:pt>
                <c:pt idx="429">
                  <c:v>2210.4777754581337</c:v>
                </c:pt>
                <c:pt idx="430">
                  <c:v>2366.099825062302</c:v>
                </c:pt>
                <c:pt idx="431">
                  <c:v>2564.6788036262087</c:v>
                </c:pt>
                <c:pt idx="432">
                  <c:v>2624.2305993663276</c:v>
                </c:pt>
                <c:pt idx="433">
                  <c:v>2464.6802868563409</c:v>
                </c:pt>
                <c:pt idx="434">
                  <c:v>2526.1850847130158</c:v>
                </c:pt>
                <c:pt idx="435">
                  <c:v>2666.454546689431</c:v>
                </c:pt>
                <c:pt idx="436">
                  <c:v>2429.8482161166594</c:v>
                </c:pt>
                <c:pt idx="437">
                  <c:v>2273.8446499800912</c:v>
                </c:pt>
                <c:pt idx="438">
                  <c:v>2594.3658953900122</c:v>
                </c:pt>
                <c:pt idx="439">
                  <c:v>2527.4490466560023</c:v>
                </c:pt>
                <c:pt idx="440">
                  <c:v>2418.2933175415528</c:v>
                </c:pt>
                <c:pt idx="441">
                  <c:v>2281.9508035928638</c:v>
                </c:pt>
                <c:pt idx="442">
                  <c:v>2396.7324754471288</c:v>
                </c:pt>
                <c:pt idx="443">
                  <c:v>1987.7237791216444</c:v>
                </c:pt>
                <c:pt idx="444">
                  <c:v>2002.8978302276507</c:v>
                </c:pt>
                <c:pt idx="445">
                  <c:v>1508.0008390652588</c:v>
                </c:pt>
                <c:pt idx="446">
                  <c:v>1970.0597792556496</c:v>
                </c:pt>
                <c:pt idx="447">
                  <c:v>2001.4743082258599</c:v>
                </c:pt>
                <c:pt idx="448">
                  <c:v>1845.9107203731389</c:v>
                </c:pt>
                <c:pt idx="449">
                  <c:v>1903.5419998966263</c:v>
                </c:pt>
                <c:pt idx="450">
                  <c:v>1890.2520666440844</c:v>
                </c:pt>
                <c:pt idx="451">
                  <c:v>1894.6981044459649</c:v>
                </c:pt>
                <c:pt idx="452">
                  <c:v>1855.7397684755906</c:v>
                </c:pt>
                <c:pt idx="453">
                  <c:v>1788.811160151746</c:v>
                </c:pt>
                <c:pt idx="454">
                  <c:v>1805.9689494270856</c:v>
                </c:pt>
                <c:pt idx="455">
                  <c:v>1785.471306252226</c:v>
                </c:pt>
                <c:pt idx="456">
                  <c:v>1724.6876760712198</c:v>
                </c:pt>
                <c:pt idx="457">
                  <c:v>1693.581105711231</c:v>
                </c:pt>
                <c:pt idx="458">
                  <c:v>1625.8106024878393</c:v>
                </c:pt>
                <c:pt idx="459">
                  <c:v>1625.0279627066145</c:v>
                </c:pt>
                <c:pt idx="460">
                  <c:v>1669.081641708374</c:v>
                </c:pt>
                <c:pt idx="461">
                  <c:v>1810.224473632858</c:v>
                </c:pt>
                <c:pt idx="462">
                  <c:v>2080.2474175546345</c:v>
                </c:pt>
                <c:pt idx="463">
                  <c:v>2341.7575310466855</c:v>
                </c:pt>
                <c:pt idx="464">
                  <c:v>2494.3464026544962</c:v>
                </c:pt>
                <c:pt idx="465">
                  <c:v>2356.7891721384549</c:v>
                </c:pt>
                <c:pt idx="466">
                  <c:v>2141.6221086982227</c:v>
                </c:pt>
                <c:pt idx="467">
                  <c:v>2061.5042526602388</c:v>
                </c:pt>
                <c:pt idx="468">
                  <c:v>1956.4436721257844</c:v>
                </c:pt>
                <c:pt idx="469">
                  <c:v>1921.2547779981683</c:v>
                </c:pt>
                <c:pt idx="470">
                  <c:v>1940.7173063499554</c:v>
                </c:pt>
                <c:pt idx="471">
                  <c:v>1966.0912598945465</c:v>
                </c:pt>
                <c:pt idx="472">
                  <c:v>1991.5609756628921</c:v>
                </c:pt>
                <c:pt idx="473">
                  <c:v>2034.2431165369453</c:v>
                </c:pt>
                <c:pt idx="474">
                  <c:v>2061.1557979101103</c:v>
                </c:pt>
                <c:pt idx="475">
                  <c:v>2090.8412807400664</c:v>
                </c:pt>
                <c:pt idx="476">
                  <c:v>2149.7821913166531</c:v>
                </c:pt>
                <c:pt idx="477">
                  <c:v>2159.5192809163336</c:v>
                </c:pt>
                <c:pt idx="478">
                  <c:v>2211.4159762927516</c:v>
                </c:pt>
                <c:pt idx="479">
                  <c:v>2198.9659706080852</c:v>
                </c:pt>
                <c:pt idx="480">
                  <c:v>2192.9390133617089</c:v>
                </c:pt>
                <c:pt idx="481">
                  <c:v>2238.5487555501031</c:v>
                </c:pt>
                <c:pt idx="482">
                  <c:v>2296.9558929507593</c:v>
                </c:pt>
                <c:pt idx="483">
                  <c:v>2248.591423659379</c:v>
                </c:pt>
                <c:pt idx="484">
                  <c:v>2287.8200915408775</c:v>
                </c:pt>
                <c:pt idx="485">
                  <c:v>2327.8451804962397</c:v>
                </c:pt>
                <c:pt idx="486">
                  <c:v>2327.8451804962397</c:v>
                </c:pt>
                <c:pt idx="487">
                  <c:v>2325.8210005581309</c:v>
                </c:pt>
                <c:pt idx="488">
                  <c:v>2379.9909055913445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3D-4A84-B3E0-26CB3808FACC}"/>
            </c:ext>
          </c:extLst>
        </c:ser>
        <c:ser>
          <c:idx val="2"/>
          <c:order val="1"/>
          <c:tx>
            <c:strRef>
              <c:f>'CPT-15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15'!$AF$14:$AF$4269</c:f>
              <c:numCache>
                <c:formatCode>0</c:formatCode>
                <c:ptCount val="4256"/>
                <c:pt idx="0">
                  <c:v>1734.0674415644457</c:v>
                </c:pt>
                <c:pt idx="1">
                  <c:v>2253.4398165399366</c:v>
                </c:pt>
                <c:pt idx="2">
                  <c:v>1713.5716471156643</c:v>
                </c:pt>
                <c:pt idx="3">
                  <c:v>3258.8497873496544</c:v>
                </c:pt>
                <c:pt idx="4">
                  <c:v>2991.4531656890199</c:v>
                </c:pt>
                <c:pt idx="5">
                  <c:v>2029.5831220787945</c:v>
                </c:pt>
                <c:pt idx="6">
                  <c:v>1610.7591113661024</c:v>
                </c:pt>
                <c:pt idx="7">
                  <c:v>1518.3149393783706</c:v>
                </c:pt>
                <c:pt idx="8">
                  <c:v>1636.9179019000612</c:v>
                </c:pt>
                <c:pt idx="9">
                  <c:v>1377.9162030191417</c:v>
                </c:pt>
                <c:pt idx="10">
                  <c:v>922.81931537974765</c:v>
                </c:pt>
                <c:pt idx="11">
                  <c:v>808.24904902263768</c:v>
                </c:pt>
                <c:pt idx="12">
                  <c:v>842.30817524861141</c:v>
                </c:pt>
                <c:pt idx="13">
                  <c:v>805.78607161301863</c:v>
                </c:pt>
                <c:pt idx="14">
                  <c:v>790.68552856087422</c:v>
                </c:pt>
                <c:pt idx="15">
                  <c:v>1004.0389632927057</c:v>
                </c:pt>
                <c:pt idx="16">
                  <c:v>1002.5226370740103</c:v>
                </c:pt>
                <c:pt idx="17">
                  <c:v>904.69688826664265</c:v>
                </c:pt>
                <c:pt idx="18">
                  <c:v>876.52843272244115</c:v>
                </c:pt>
                <c:pt idx="19">
                  <c:v>917.07219782942821</c:v>
                </c:pt>
                <c:pt idx="20">
                  <c:v>821.43549045260204</c:v>
                </c:pt>
                <c:pt idx="21">
                  <c:v>788.80135201047381</c:v>
                </c:pt>
                <c:pt idx="22">
                  <c:v>786.75463077466759</c:v>
                </c:pt>
                <c:pt idx="23">
                  <c:v>712.31303583096019</c:v>
                </c:pt>
                <c:pt idx="24">
                  <c:v>620.10435200908057</c:v>
                </c:pt>
                <c:pt idx="25">
                  <c:v>580.9573933345016</c:v>
                </c:pt>
                <c:pt idx="26">
                  <c:v>564.41056134353721</c:v>
                </c:pt>
                <c:pt idx="27">
                  <c:v>510.02273409974225</c:v>
                </c:pt>
                <c:pt idx="28">
                  <c:v>471.7503946585482</c:v>
                </c:pt>
                <c:pt idx="29">
                  <c:v>413.12838332735146</c:v>
                </c:pt>
                <c:pt idx="30">
                  <c:v>364.27207967590084</c:v>
                </c:pt>
                <c:pt idx="31">
                  <c:v>354.32261197169873</c:v>
                </c:pt>
                <c:pt idx="32">
                  <c:v>347.6119410390736</c:v>
                </c:pt>
                <c:pt idx="33">
                  <c:v>352.42326159082353</c:v>
                </c:pt>
                <c:pt idx="34">
                  <c:v>347.47591980068682</c:v>
                </c:pt>
                <c:pt idx="35">
                  <c:v>328.18446202712795</c:v>
                </c:pt>
                <c:pt idx="36">
                  <c:v>340.37717404568599</c:v>
                </c:pt>
                <c:pt idx="37">
                  <c:v>359.83755478647117</c:v>
                </c:pt>
                <c:pt idx="38">
                  <c:v>353.06347581311229</c:v>
                </c:pt>
                <c:pt idx="39">
                  <c:v>357.40275872828937</c:v>
                </c:pt>
                <c:pt idx="40">
                  <c:v>385.40800902149846</c:v>
                </c:pt>
                <c:pt idx="41">
                  <c:v>409.62392885127366</c:v>
                </c:pt>
                <c:pt idx="42">
                  <c:v>360.31572623799599</c:v>
                </c:pt>
                <c:pt idx="43">
                  <c:v>329.33923687046666</c:v>
                </c:pt>
                <c:pt idx="44">
                  <c:v>315.36794255347343</c:v>
                </c:pt>
                <c:pt idx="45">
                  <c:v>337.47431434682289</c:v>
                </c:pt>
                <c:pt idx="46">
                  <c:v>336.51456981901225</c:v>
                </c:pt>
                <c:pt idx="47">
                  <c:v>323.75002295362265</c:v>
                </c:pt>
                <c:pt idx="48">
                  <c:v>336.76803684055039</c:v>
                </c:pt>
                <c:pt idx="49">
                  <c:v>312.14937027256696</c:v>
                </c:pt>
                <c:pt idx="50">
                  <c:v>332.28610344784477</c:v>
                </c:pt>
                <c:pt idx="51">
                  <c:v>294.17580677741478</c:v>
                </c:pt>
                <c:pt idx="52">
                  <c:v>296.51122172405547</c:v>
                </c:pt>
                <c:pt idx="53">
                  <c:v>234.22370399439674</c:v>
                </c:pt>
                <c:pt idx="54">
                  <c:v>187.3712683114824</c:v>
                </c:pt>
                <c:pt idx="55">
                  <c:v>171.26928994448562</c:v>
                </c:pt>
                <c:pt idx="56">
                  <c:v>241.51176234869121</c:v>
                </c:pt>
                <c:pt idx="57">
                  <c:v>269.35496987113646</c:v>
                </c:pt>
                <c:pt idx="58">
                  <c:v>312.74299282957969</c:v>
                </c:pt>
                <c:pt idx="59">
                  <c:v>376.64273044878939</c:v>
                </c:pt>
                <c:pt idx="60">
                  <c:v>401.71313083720321</c:v>
                </c:pt>
                <c:pt idx="61">
                  <c:v>384.65298652134186</c:v>
                </c:pt>
                <c:pt idx="62">
                  <c:v>328.27538198472905</c:v>
                </c:pt>
                <c:pt idx="63">
                  <c:v>198.12002284212903</c:v>
                </c:pt>
                <c:pt idx="64">
                  <c:v>237.3302244160451</c:v>
                </c:pt>
                <c:pt idx="65">
                  <c:v>212.07648010189274</c:v>
                </c:pt>
                <c:pt idx="66">
                  <c:v>262.42117957792237</c:v>
                </c:pt>
                <c:pt idx="67">
                  <c:v>304.18578281223154</c:v>
                </c:pt>
                <c:pt idx="68">
                  <c:v>350.5509277026261</c:v>
                </c:pt>
                <c:pt idx="69">
                  <c:v>350.81906663999695</c:v>
                </c:pt>
                <c:pt idx="70">
                  <c:v>301.10223443088</c:v>
                </c:pt>
                <c:pt idx="71">
                  <c:v>260.09231454495108</c:v>
                </c:pt>
                <c:pt idx="72">
                  <c:v>107.5612821914024</c:v>
                </c:pt>
                <c:pt idx="73">
                  <c:v>118.42747601474854</c:v>
                </c:pt>
                <c:pt idx="74">
                  <c:v>129.75161679894916</c:v>
                </c:pt>
                <c:pt idx="75">
                  <c:v>168.31264995097777</c:v>
                </c:pt>
                <c:pt idx="76">
                  <c:v>182.69945406027304</c:v>
                </c:pt>
                <c:pt idx="77">
                  <c:v>164.21216214150616</c:v>
                </c:pt>
                <c:pt idx="78">
                  <c:v>202.7661499556755</c:v>
                </c:pt>
                <c:pt idx="79">
                  <c:v>277.45416658306158</c:v>
                </c:pt>
                <c:pt idx="80">
                  <c:v>261.61286571685883</c:v>
                </c:pt>
                <c:pt idx="81">
                  <c:v>204.47941535163761</c:v>
                </c:pt>
                <c:pt idx="82">
                  <c:v>209.32596259268419</c:v>
                </c:pt>
                <c:pt idx="83">
                  <c:v>184.93979217405766</c:v>
                </c:pt>
                <c:pt idx="84">
                  <c:v>184.89693890678765</c:v>
                </c:pt>
                <c:pt idx="85">
                  <c:v>205.04171475875671</c:v>
                </c:pt>
                <c:pt idx="86">
                  <c:v>250.3198829411555</c:v>
                </c:pt>
                <c:pt idx="87">
                  <c:v>195.18325520661105</c:v>
                </c:pt>
                <c:pt idx="88">
                  <c:v>171.74920273782163</c:v>
                </c:pt>
                <c:pt idx="89">
                  <c:v>153.18241816982763</c:v>
                </c:pt>
                <c:pt idx="90">
                  <c:v>146.4274759860599</c:v>
                </c:pt>
                <c:pt idx="91">
                  <c:v>192.79766699032669</c:v>
                </c:pt>
                <c:pt idx="92">
                  <c:v>150.55786441522946</c:v>
                </c:pt>
                <c:pt idx="93">
                  <c:v>534.08102117204533</c:v>
                </c:pt>
                <c:pt idx="94">
                  <c:v>224.69781300053</c:v>
                </c:pt>
                <c:pt idx="95">
                  <c:v>294.44006187040213</c:v>
                </c:pt>
                <c:pt idx="96">
                  <c:v>227.30740579092276</c:v>
                </c:pt>
                <c:pt idx="97">
                  <c:v>208.11258352340752</c:v>
                </c:pt>
                <c:pt idx="98">
                  <c:v>165.67551148824995</c:v>
                </c:pt>
                <c:pt idx="99">
                  <c:v>165.56725095625941</c:v>
                </c:pt>
                <c:pt idx="100">
                  <c:v>159.04480492184865</c:v>
                </c:pt>
                <c:pt idx="101">
                  <c:v>172.46340118160117</c:v>
                </c:pt>
                <c:pt idx="102">
                  <c:v>28.219612315891428</c:v>
                </c:pt>
                <c:pt idx="103">
                  <c:v>204.00482074741774</c:v>
                </c:pt>
                <c:pt idx="104">
                  <c:v>210.3952897721594</c:v>
                </c:pt>
                <c:pt idx="105">
                  <c:v>202.37723743391351</c:v>
                </c:pt>
                <c:pt idx="106">
                  <c:v>163.37623163039322</c:v>
                </c:pt>
                <c:pt idx="107">
                  <c:v>151.37157936865296</c:v>
                </c:pt>
                <c:pt idx="108">
                  <c:v>145.89383801508211</c:v>
                </c:pt>
                <c:pt idx="109">
                  <c:v>154.83166336235738</c:v>
                </c:pt>
                <c:pt idx="110">
                  <c:v>125.49068517069385</c:v>
                </c:pt>
                <c:pt idx="111">
                  <c:v>81.635505548153645</c:v>
                </c:pt>
                <c:pt idx="112">
                  <c:v>76.806932616469751</c:v>
                </c:pt>
                <c:pt idx="113">
                  <c:v>77.849056833208465</c:v>
                </c:pt>
                <c:pt idx="114">
                  <c:v>53.870514125266254</c:v>
                </c:pt>
                <c:pt idx="115">
                  <c:v>68.615628580230677</c:v>
                </c:pt>
                <c:pt idx="116">
                  <c:v>201.99452679213744</c:v>
                </c:pt>
                <c:pt idx="117">
                  <c:v>295.83250864945887</c:v>
                </c:pt>
                <c:pt idx="118">
                  <c:v>374.5977127073557</c:v>
                </c:pt>
                <c:pt idx="119">
                  <c:v>194.24502039733372</c:v>
                </c:pt>
                <c:pt idx="120">
                  <c:v>196.59252679570614</c:v>
                </c:pt>
                <c:pt idx="121">
                  <c:v>290.02593237855245</c:v>
                </c:pt>
                <c:pt idx="122">
                  <c:v>355.31964500874847</c:v>
                </c:pt>
                <c:pt idx="123">
                  <c:v>329.51941577778001</c:v>
                </c:pt>
                <c:pt idx="124">
                  <c:v>337.84329939246481</c:v>
                </c:pt>
                <c:pt idx="125">
                  <c:v>353.11076618784909</c:v>
                </c:pt>
                <c:pt idx="126">
                  <c:v>366.5927704883353</c:v>
                </c:pt>
                <c:pt idx="127">
                  <c:v>416.16653157488275</c:v>
                </c:pt>
                <c:pt idx="128">
                  <c:v>465.62052191782232</c:v>
                </c:pt>
                <c:pt idx="129">
                  <c:v>483.13844350681831</c:v>
                </c:pt>
                <c:pt idx="130">
                  <c:v>542.70336308460958</c:v>
                </c:pt>
                <c:pt idx="131">
                  <c:v>615.32914981659837</c:v>
                </c:pt>
                <c:pt idx="132">
                  <c:v>691.99789917495605</c:v>
                </c:pt>
                <c:pt idx="133">
                  <c:v>775.02447133285989</c:v>
                </c:pt>
                <c:pt idx="134">
                  <c:v>845.57493937888751</c:v>
                </c:pt>
                <c:pt idx="135">
                  <c:v>914.84215859569144</c:v>
                </c:pt>
                <c:pt idx="136">
                  <c:v>995.41296382323196</c:v>
                </c:pt>
                <c:pt idx="137">
                  <c:v>1043.6038440116934</c:v>
                </c:pt>
                <c:pt idx="138">
                  <c:v>1079.7141563472317</c:v>
                </c:pt>
                <c:pt idx="139">
                  <c:v>1134.7771689989675</c:v>
                </c:pt>
                <c:pt idx="140">
                  <c:v>1177.5200723105643</c:v>
                </c:pt>
                <c:pt idx="141">
                  <c:v>1303.5034883799444</c:v>
                </c:pt>
                <c:pt idx="142">
                  <c:v>1401.3472114966751</c:v>
                </c:pt>
                <c:pt idx="143">
                  <c:v>1482.1575582114319</c:v>
                </c:pt>
                <c:pt idx="144">
                  <c:v>1580.6444017510216</c:v>
                </c:pt>
                <c:pt idx="145">
                  <c:v>1705.3586596668965</c:v>
                </c:pt>
                <c:pt idx="146">
                  <c:v>1711.0214642144663</c:v>
                </c:pt>
                <c:pt idx="147">
                  <c:v>1697.3309815266907</c:v>
                </c:pt>
                <c:pt idx="148">
                  <c:v>1718.2779240094646</c:v>
                </c:pt>
                <c:pt idx="149">
                  <c:v>1672.4531057688528</c:v>
                </c:pt>
                <c:pt idx="150">
                  <c:v>1881.7958080007929</c:v>
                </c:pt>
                <c:pt idx="151">
                  <c:v>2224.8581651259879</c:v>
                </c:pt>
                <c:pt idx="152">
                  <c:v>2284.9494903655627</c:v>
                </c:pt>
                <c:pt idx="153">
                  <c:v>2401.666420404375</c:v>
                </c:pt>
                <c:pt idx="154">
                  <c:v>2669.059880360795</c:v>
                </c:pt>
                <c:pt idx="155">
                  <c:v>2711.1103458845164</c:v>
                </c:pt>
                <c:pt idx="156">
                  <c:v>2743.6145065409632</c:v>
                </c:pt>
                <c:pt idx="157">
                  <c:v>2647.5359969763776</c:v>
                </c:pt>
                <c:pt idx="158">
                  <c:v>2529.4853931364878</c:v>
                </c:pt>
                <c:pt idx="159">
                  <c:v>2443.7372156192255</c:v>
                </c:pt>
                <c:pt idx="160">
                  <c:v>2895.0889337783215</c:v>
                </c:pt>
                <c:pt idx="161">
                  <c:v>3179.0788952234011</c:v>
                </c:pt>
                <c:pt idx="162">
                  <c:v>2687.9999156748399</c:v>
                </c:pt>
                <c:pt idx="163">
                  <c:v>2620.7847102187125</c:v>
                </c:pt>
                <c:pt idx="164">
                  <c:v>2481.6648126883397</c:v>
                </c:pt>
                <c:pt idx="165">
                  <c:v>2585.9448546598996</c:v>
                </c:pt>
                <c:pt idx="166">
                  <c:v>2297.4779374236273</c:v>
                </c:pt>
                <c:pt idx="167">
                  <c:v>2186.9778131591679</c:v>
                </c:pt>
                <c:pt idx="168">
                  <c:v>2244.2943365870478</c:v>
                </c:pt>
                <c:pt idx="169">
                  <c:v>2377.5545253602154</c:v>
                </c:pt>
                <c:pt idx="170">
                  <c:v>2310.2890052002408</c:v>
                </c:pt>
                <c:pt idx="171">
                  <c:v>2211.0310535834496</c:v>
                </c:pt>
                <c:pt idx="172">
                  <c:v>1891.9797111573498</c:v>
                </c:pt>
                <c:pt idx="173">
                  <c:v>1952.5349673907695</c:v>
                </c:pt>
                <c:pt idx="174">
                  <c:v>1917.3937454292757</c:v>
                </c:pt>
                <c:pt idx="175">
                  <c:v>5250.9206485514887</c:v>
                </c:pt>
                <c:pt idx="176">
                  <c:v>2342.2694954655208</c:v>
                </c:pt>
                <c:pt idx="177">
                  <c:v>1985.9952168065822</c:v>
                </c:pt>
                <c:pt idx="178">
                  <c:v>2071.4191985143116</c:v>
                </c:pt>
                <c:pt idx="179">
                  <c:v>2094.4394650053828</c:v>
                </c:pt>
                <c:pt idx="180">
                  <c:v>2149.7138377928977</c:v>
                </c:pt>
                <c:pt idx="181">
                  <c:v>2320.1890591379874</c:v>
                </c:pt>
                <c:pt idx="182">
                  <c:v>2003.9818168410513</c:v>
                </c:pt>
                <c:pt idx="183">
                  <c:v>1927.8291038337877</c:v>
                </c:pt>
                <c:pt idx="184">
                  <c:v>1882.9582404983851</c:v>
                </c:pt>
                <c:pt idx="185">
                  <c:v>1941.0927987684477</c:v>
                </c:pt>
                <c:pt idx="186">
                  <c:v>1963.0651468738558</c:v>
                </c:pt>
                <c:pt idx="187">
                  <c:v>2023.2387998017498</c:v>
                </c:pt>
                <c:pt idx="188">
                  <c:v>2022.8928347379153</c:v>
                </c:pt>
                <c:pt idx="189">
                  <c:v>2014.7498032735743</c:v>
                </c:pt>
                <c:pt idx="190">
                  <c:v>1921.5536125439455</c:v>
                </c:pt>
                <c:pt idx="191">
                  <c:v>1794.0783115357606</c:v>
                </c:pt>
                <c:pt idx="192">
                  <c:v>1800.9577431669968</c:v>
                </c:pt>
                <c:pt idx="193">
                  <c:v>1723.7431788206432</c:v>
                </c:pt>
                <c:pt idx="194">
                  <c:v>1714.2524931475125</c:v>
                </c:pt>
                <c:pt idx="195">
                  <c:v>1702.1369524353954</c:v>
                </c:pt>
                <c:pt idx="196">
                  <c:v>1684.750565631728</c:v>
                </c:pt>
                <c:pt idx="197">
                  <c:v>1587.4540522340249</c:v>
                </c:pt>
                <c:pt idx="198">
                  <c:v>1636.8605621673209</c:v>
                </c:pt>
                <c:pt idx="199">
                  <c:v>1699.1578538073593</c:v>
                </c:pt>
                <c:pt idx="200">
                  <c:v>1696.173940367652</c:v>
                </c:pt>
                <c:pt idx="201">
                  <c:v>1499.0061194070029</c:v>
                </c:pt>
                <c:pt idx="202">
                  <c:v>1251.5785591233544</c:v>
                </c:pt>
                <c:pt idx="203">
                  <c:v>1298.5071687738775</c:v>
                </c:pt>
                <c:pt idx="204">
                  <c:v>1280.2663014115712</c:v>
                </c:pt>
                <c:pt idx="205">
                  <c:v>1361.0784850817004</c:v>
                </c:pt>
                <c:pt idx="206">
                  <c:v>1636.8777447887298</c:v>
                </c:pt>
                <c:pt idx="207">
                  <c:v>1826.5096845098719</c:v>
                </c:pt>
                <c:pt idx="208">
                  <c:v>1622.1023761784329</c:v>
                </c:pt>
                <c:pt idx="209">
                  <c:v>1481.3689385559887</c:v>
                </c:pt>
                <c:pt idx="210">
                  <c:v>1569.0894787175203</c:v>
                </c:pt>
                <c:pt idx="211">
                  <c:v>1665.6216139312978</c:v>
                </c:pt>
                <c:pt idx="212">
                  <c:v>1536.6084345921208</c:v>
                </c:pt>
                <c:pt idx="213">
                  <c:v>1467.783742365287</c:v>
                </c:pt>
                <c:pt idx="214">
                  <c:v>1695.1429545946783</c:v>
                </c:pt>
                <c:pt idx="215">
                  <c:v>2954.0067251389009</c:v>
                </c:pt>
                <c:pt idx="216">
                  <c:v>1760.7565396887019</c:v>
                </c:pt>
                <c:pt idx="217">
                  <c:v>1672.1870772889324</c:v>
                </c:pt>
                <c:pt idx="218">
                  <c:v>1633.1094123854998</c:v>
                </c:pt>
                <c:pt idx="219">
                  <c:v>1595.8876633555581</c:v>
                </c:pt>
                <c:pt idx="220">
                  <c:v>1529.46842335524</c:v>
                </c:pt>
                <c:pt idx="221">
                  <c:v>1494.6883505799433</c:v>
                </c:pt>
                <c:pt idx="222">
                  <c:v>1537.9131711601756</c:v>
                </c:pt>
                <c:pt idx="223">
                  <c:v>1038.6102578619307</c:v>
                </c:pt>
                <c:pt idx="224">
                  <c:v>1981.5111883925638</c:v>
                </c:pt>
                <c:pt idx="225">
                  <c:v>2028.2998886247344</c:v>
                </c:pt>
                <c:pt idx="257">
                  <c:v>8320.9502494491953</c:v>
                </c:pt>
                <c:pt idx="263">
                  <c:v>5509.3784673278078</c:v>
                </c:pt>
                <c:pt idx="265">
                  <c:v>7927.4576838202674</c:v>
                </c:pt>
                <c:pt idx="266">
                  <c:v>5264.6655574279057</c:v>
                </c:pt>
                <c:pt idx="292">
                  <c:v>6552.251408178302</c:v>
                </c:pt>
                <c:pt idx="293">
                  <c:v>4520.0293928597121</c:v>
                </c:pt>
                <c:pt idx="294">
                  <c:v>5621.7333499791785</c:v>
                </c:pt>
                <c:pt idx="298">
                  <c:v>5768.2329329396407</c:v>
                </c:pt>
                <c:pt idx="299">
                  <c:v>3122.2890094872487</c:v>
                </c:pt>
                <c:pt idx="300">
                  <c:v>2998.0719406555522</c:v>
                </c:pt>
                <c:pt idx="301">
                  <c:v>2143.122599657243</c:v>
                </c:pt>
                <c:pt idx="302">
                  <c:v>2100.1703569662304</c:v>
                </c:pt>
                <c:pt idx="303">
                  <c:v>2018.7178492801074</c:v>
                </c:pt>
                <c:pt idx="304">
                  <c:v>1791.8073483864189</c:v>
                </c:pt>
                <c:pt idx="305">
                  <c:v>1741.2914688170497</c:v>
                </c:pt>
                <c:pt idx="306">
                  <c:v>1685.781506010308</c:v>
                </c:pt>
                <c:pt idx="307">
                  <c:v>1557.5385572444559</c:v>
                </c:pt>
                <c:pt idx="308">
                  <c:v>1512.9488041535903</c:v>
                </c:pt>
                <c:pt idx="309">
                  <c:v>1555.9172946233903</c:v>
                </c:pt>
                <c:pt idx="310">
                  <c:v>1552.4032802355684</c:v>
                </c:pt>
                <c:pt idx="311">
                  <c:v>1477.9145583709287</c:v>
                </c:pt>
                <c:pt idx="312">
                  <c:v>1373.3234863073899</c:v>
                </c:pt>
                <c:pt idx="313">
                  <c:v>1337.3591574679324</c:v>
                </c:pt>
                <c:pt idx="314">
                  <c:v>1221.005555093971</c:v>
                </c:pt>
                <c:pt idx="315">
                  <c:v>1225.0098495748159</c:v>
                </c:pt>
                <c:pt idx="316">
                  <c:v>1251.7219454848289</c:v>
                </c:pt>
                <c:pt idx="317">
                  <c:v>1217.1676175900263</c:v>
                </c:pt>
                <c:pt idx="318">
                  <c:v>1234.2911366056073</c:v>
                </c:pt>
                <c:pt idx="319">
                  <c:v>1190.4874053724507</c:v>
                </c:pt>
                <c:pt idx="320">
                  <c:v>1192.3217357926314</c:v>
                </c:pt>
                <c:pt idx="321">
                  <c:v>1447.2393183930526</c:v>
                </c:pt>
                <c:pt idx="322">
                  <c:v>1407.365436555265</c:v>
                </c:pt>
                <c:pt idx="323">
                  <c:v>1185.6308125192086</c:v>
                </c:pt>
                <c:pt idx="324">
                  <c:v>1188.8015025618149</c:v>
                </c:pt>
                <c:pt idx="325">
                  <c:v>1138.9163875240747</c:v>
                </c:pt>
                <c:pt idx="326">
                  <c:v>1124.4375088903053</c:v>
                </c:pt>
                <c:pt idx="327">
                  <c:v>1109.5369712898473</c:v>
                </c:pt>
                <c:pt idx="328">
                  <c:v>1417.4682222516465</c:v>
                </c:pt>
                <c:pt idx="329">
                  <c:v>1783.3290150932257</c:v>
                </c:pt>
                <c:pt idx="330">
                  <c:v>1492.0527512502099</c:v>
                </c:pt>
                <c:pt idx="331">
                  <c:v>1388.18815039787</c:v>
                </c:pt>
                <c:pt idx="332">
                  <c:v>1417.149737581909</c:v>
                </c:pt>
                <c:pt idx="333">
                  <c:v>1389.1602794078906</c:v>
                </c:pt>
                <c:pt idx="334">
                  <c:v>1380.2682257644713</c:v>
                </c:pt>
                <c:pt idx="335">
                  <c:v>1258.8788136735218</c:v>
                </c:pt>
                <c:pt idx="336">
                  <c:v>1268.7012360281019</c:v>
                </c:pt>
                <c:pt idx="337">
                  <c:v>1448.8862812625007</c:v>
                </c:pt>
                <c:pt idx="338">
                  <c:v>1545.1363173075406</c:v>
                </c:pt>
                <c:pt idx="339">
                  <c:v>1599.9925771070364</c:v>
                </c:pt>
                <c:pt idx="340">
                  <c:v>1745.2302662711129</c:v>
                </c:pt>
                <c:pt idx="341">
                  <c:v>1810.4643087373556</c:v>
                </c:pt>
                <c:pt idx="342">
                  <c:v>1808.7786383851687</c:v>
                </c:pt>
                <c:pt idx="343">
                  <c:v>1807.562013653059</c:v>
                </c:pt>
                <c:pt idx="344">
                  <c:v>1524.0936590056242</c:v>
                </c:pt>
                <c:pt idx="345">
                  <c:v>1880.9916189709929</c:v>
                </c:pt>
                <c:pt idx="346">
                  <c:v>1793.3761114764325</c:v>
                </c:pt>
                <c:pt idx="347">
                  <c:v>1795.0489446733932</c:v>
                </c:pt>
                <c:pt idx="348">
                  <c:v>1770.5646249745507</c:v>
                </c:pt>
                <c:pt idx="349">
                  <c:v>1619.1119507972514</c:v>
                </c:pt>
                <c:pt idx="350">
                  <c:v>1459.3106791887576</c:v>
                </c:pt>
                <c:pt idx="351">
                  <c:v>1116.5856887719976</c:v>
                </c:pt>
                <c:pt idx="352">
                  <c:v>962.57668222267921</c:v>
                </c:pt>
                <c:pt idx="353">
                  <c:v>848.24775997161669</c:v>
                </c:pt>
                <c:pt idx="354">
                  <c:v>794.04803407956445</c:v>
                </c:pt>
                <c:pt idx="355">
                  <c:v>911.79227066241958</c:v>
                </c:pt>
                <c:pt idx="356">
                  <c:v>1001.4892730915535</c:v>
                </c:pt>
                <c:pt idx="357">
                  <c:v>956.66863070374359</c:v>
                </c:pt>
                <c:pt idx="358">
                  <c:v>1030.6971855300183</c:v>
                </c:pt>
                <c:pt idx="359">
                  <c:v>1191.804900942526</c:v>
                </c:pt>
                <c:pt idx="360">
                  <c:v>1175.3706022984784</c:v>
                </c:pt>
                <c:pt idx="361">
                  <c:v>1350.1934039472669</c:v>
                </c:pt>
                <c:pt idx="362">
                  <c:v>1115.1571820328536</c:v>
                </c:pt>
                <c:pt idx="363">
                  <c:v>941.83124020839068</c:v>
                </c:pt>
                <c:pt idx="364">
                  <c:v>280.98685888445056</c:v>
                </c:pt>
                <c:pt idx="365">
                  <c:v>1284.2516387090077</c:v>
                </c:pt>
                <c:pt idx="366">
                  <c:v>1731.1545051838452</c:v>
                </c:pt>
                <c:pt idx="367">
                  <c:v>1733.2498667542523</c:v>
                </c:pt>
                <c:pt idx="368">
                  <c:v>1792.9148444310063</c:v>
                </c:pt>
                <c:pt idx="369">
                  <c:v>2197.2476830679811</c:v>
                </c:pt>
                <c:pt idx="370">
                  <c:v>2515.1693510463406</c:v>
                </c:pt>
                <c:pt idx="371">
                  <c:v>2299.6166722274952</c:v>
                </c:pt>
                <c:pt idx="372">
                  <c:v>1884.4288611302015</c:v>
                </c:pt>
                <c:pt idx="373">
                  <c:v>1757.3758028410969</c:v>
                </c:pt>
                <c:pt idx="374">
                  <c:v>1830.2618876632605</c:v>
                </c:pt>
                <c:pt idx="375">
                  <c:v>2184.8025874962218</c:v>
                </c:pt>
                <c:pt idx="376">
                  <c:v>2484.0130913232624</c:v>
                </c:pt>
                <c:pt idx="377">
                  <c:v>2425.9180350697002</c:v>
                </c:pt>
                <c:pt idx="378">
                  <c:v>2402.1496036801595</c:v>
                </c:pt>
                <c:pt idx="379">
                  <c:v>2427.7742710908879</c:v>
                </c:pt>
                <c:pt idx="380">
                  <c:v>2439.1914200898682</c:v>
                </c:pt>
                <c:pt idx="381">
                  <c:v>2432.5920932672175</c:v>
                </c:pt>
                <c:pt idx="382">
                  <c:v>3332.8128489842961</c:v>
                </c:pt>
                <c:pt idx="383">
                  <c:v>5871.1769101116543</c:v>
                </c:pt>
                <c:pt idx="391">
                  <c:v>6700.9058718778706</c:v>
                </c:pt>
                <c:pt idx="392">
                  <c:v>6017.6778647500887</c:v>
                </c:pt>
                <c:pt idx="393">
                  <c:v>4137.0993632685922</c:v>
                </c:pt>
                <c:pt idx="394">
                  <c:v>3222.7426302584981</c:v>
                </c:pt>
                <c:pt idx="395">
                  <c:v>3958.3352843170055</c:v>
                </c:pt>
                <c:pt idx="396">
                  <c:v>3125.9483968440632</c:v>
                </c:pt>
                <c:pt idx="397">
                  <c:v>2759.9417748346873</c:v>
                </c:pt>
                <c:pt idx="398">
                  <c:v>2626.7718163683071</c:v>
                </c:pt>
                <c:pt idx="399">
                  <c:v>2477.5736503059848</c:v>
                </c:pt>
                <c:pt idx="400">
                  <c:v>2325.9462238172559</c:v>
                </c:pt>
                <c:pt idx="401">
                  <c:v>2225.4398066838794</c:v>
                </c:pt>
                <c:pt idx="402">
                  <c:v>2296.501212966522</c:v>
                </c:pt>
                <c:pt idx="403">
                  <c:v>2116.2470958060944</c:v>
                </c:pt>
                <c:pt idx="404">
                  <c:v>2009.5983972623892</c:v>
                </c:pt>
                <c:pt idx="405">
                  <c:v>1925.7432334391051</c:v>
                </c:pt>
                <c:pt idx="406">
                  <c:v>2000.2074099757137</c:v>
                </c:pt>
                <c:pt idx="407">
                  <c:v>1955.4903250460547</c:v>
                </c:pt>
                <c:pt idx="408">
                  <c:v>2029.6145865519027</c:v>
                </c:pt>
                <c:pt idx="409">
                  <c:v>2400.856854398804</c:v>
                </c:pt>
                <c:pt idx="410">
                  <c:v>2581.0543154614429</c:v>
                </c:pt>
                <c:pt idx="411">
                  <c:v>2572.0383098209772</c:v>
                </c:pt>
                <c:pt idx="412">
                  <c:v>2679.1967794140246</c:v>
                </c:pt>
                <c:pt idx="413">
                  <c:v>2852.6466735530439</c:v>
                </c:pt>
                <c:pt idx="414">
                  <c:v>2795.9476555004931</c:v>
                </c:pt>
                <c:pt idx="415">
                  <c:v>2819.1535214836699</c:v>
                </c:pt>
                <c:pt idx="416">
                  <c:v>2891.1110028434596</c:v>
                </c:pt>
                <c:pt idx="417">
                  <c:v>3055.7352112545141</c:v>
                </c:pt>
                <c:pt idx="418">
                  <c:v>3029.7231145450728</c:v>
                </c:pt>
                <c:pt idx="419">
                  <c:v>2990.0928275158649</c:v>
                </c:pt>
                <c:pt idx="420">
                  <c:v>2851.1476866825233</c:v>
                </c:pt>
                <c:pt idx="421">
                  <c:v>2978.9383191885904</c:v>
                </c:pt>
                <c:pt idx="422">
                  <c:v>3088.4583319817953</c:v>
                </c:pt>
                <c:pt idx="423">
                  <c:v>3116.9795026594538</c:v>
                </c:pt>
                <c:pt idx="424">
                  <c:v>3117.832762156886</c:v>
                </c:pt>
                <c:pt idx="425">
                  <c:v>3236.7721358038261</c:v>
                </c:pt>
                <c:pt idx="426">
                  <c:v>3011.923216569809</c:v>
                </c:pt>
                <c:pt idx="427">
                  <c:v>2413.6807532953831</c:v>
                </c:pt>
                <c:pt idx="428">
                  <c:v>2074.3921489404461</c:v>
                </c:pt>
                <c:pt idx="429">
                  <c:v>2106.7956845747999</c:v>
                </c:pt>
                <c:pt idx="430">
                  <c:v>2288.7321548517434</c:v>
                </c:pt>
                <c:pt idx="431">
                  <c:v>2521.2061886107322</c:v>
                </c:pt>
                <c:pt idx="432">
                  <c:v>2590.1188308123233</c:v>
                </c:pt>
                <c:pt idx="433">
                  <c:v>2401.2642868373191</c:v>
                </c:pt>
                <c:pt idx="434">
                  <c:v>2472.4745785878004</c:v>
                </c:pt>
                <c:pt idx="435">
                  <c:v>2636.3491810673868</c:v>
                </c:pt>
                <c:pt idx="436">
                  <c:v>2356.8404981949893</c:v>
                </c:pt>
                <c:pt idx="437">
                  <c:v>2172.1585970122428</c:v>
                </c:pt>
                <c:pt idx="438">
                  <c:v>2548.0941211783065</c:v>
                </c:pt>
                <c:pt idx="439">
                  <c:v>2468.2201228220993</c:v>
                </c:pt>
                <c:pt idx="440">
                  <c:v>2338.6533240183162</c:v>
                </c:pt>
                <c:pt idx="441">
                  <c:v>2177.1020724683685</c:v>
                </c:pt>
                <c:pt idx="442">
                  <c:v>2310.9910395101315</c:v>
                </c:pt>
                <c:pt idx="443">
                  <c:v>1828.6560439874836</c:v>
                </c:pt>
                <c:pt idx="444">
                  <c:v>1845.3595748548246</c:v>
                </c:pt>
                <c:pt idx="445">
                  <c:v>1261.9795265828736</c:v>
                </c:pt>
                <c:pt idx="446">
                  <c:v>1804.4299857847845</c:v>
                </c:pt>
                <c:pt idx="447">
                  <c:v>1840.2399611982482</c:v>
                </c:pt>
                <c:pt idx="448">
                  <c:v>1656.0756815259101</c:v>
                </c:pt>
                <c:pt idx="449">
                  <c:v>1722.728892884405</c:v>
                </c:pt>
                <c:pt idx="450">
                  <c:v>1705.9453833299249</c:v>
                </c:pt>
                <c:pt idx="451">
                  <c:v>1710.0277220747648</c:v>
                </c:pt>
                <c:pt idx="452">
                  <c:v>1663.0460916757759</c:v>
                </c:pt>
                <c:pt idx="453">
                  <c:v>1583.158258507998</c:v>
                </c:pt>
                <c:pt idx="454">
                  <c:v>1602.1955989863197</c:v>
                </c:pt>
                <c:pt idx="455">
                  <c:v>1576.9324306997009</c:v>
                </c:pt>
                <c:pt idx="456">
                  <c:v>1504.2739835823213</c:v>
                </c:pt>
                <c:pt idx="457">
                  <c:v>1466.5297244896681</c:v>
                </c:pt>
                <c:pt idx="458">
                  <c:v>1385.6514267341881</c:v>
                </c:pt>
                <c:pt idx="459">
                  <c:v>1383.5823800871397</c:v>
                </c:pt>
                <c:pt idx="460">
                  <c:v>1434.2619437730139</c:v>
                </c:pt>
                <c:pt idx="461">
                  <c:v>1599.1640403091519</c:v>
                </c:pt>
                <c:pt idx="462">
                  <c:v>1915.6897980185756</c:v>
                </c:pt>
                <c:pt idx="463">
                  <c:v>2222.2004611047928</c:v>
                </c:pt>
                <c:pt idx="464">
                  <c:v>2400.5684866801389</c:v>
                </c:pt>
                <c:pt idx="465">
                  <c:v>2237.5881568156592</c:v>
                </c:pt>
                <c:pt idx="466">
                  <c:v>1983.3021411580139</c:v>
                </c:pt>
                <c:pt idx="467">
                  <c:v>1887.8975459736021</c:v>
                </c:pt>
                <c:pt idx="468">
                  <c:v>1763.1485690286363</c:v>
                </c:pt>
                <c:pt idx="469">
                  <c:v>1720.6015760917157</c:v>
                </c:pt>
                <c:pt idx="470">
                  <c:v>1742.3503743070341</c:v>
                </c:pt>
                <c:pt idx="471">
                  <c:v>1771.0537903962399</c:v>
                </c:pt>
                <c:pt idx="472">
                  <c:v>1799.8698679251563</c:v>
                </c:pt>
                <c:pt idx="473">
                  <c:v>1848.9358573431407</c:v>
                </c:pt>
                <c:pt idx="474">
                  <c:v>1879.449541465963</c:v>
                </c:pt>
                <c:pt idx="475">
                  <c:v>1913.2253449497157</c:v>
                </c:pt>
                <c:pt idx="476">
                  <c:v>1981.4192987236218</c:v>
                </c:pt>
                <c:pt idx="477">
                  <c:v>1991.7264042894026</c:v>
                </c:pt>
                <c:pt idx="478">
                  <c:v>2051.6330460631107</c:v>
                </c:pt>
                <c:pt idx="479">
                  <c:v>2035.8376865884838</c:v>
                </c:pt>
                <c:pt idx="480">
                  <c:v>2027.5988546883159</c:v>
                </c:pt>
                <c:pt idx="481">
                  <c:v>2080.1090809467019</c:v>
                </c:pt>
                <c:pt idx="482">
                  <c:v>2147.6750662783365</c:v>
                </c:pt>
                <c:pt idx="483">
                  <c:v>2089.6273966781637</c:v>
                </c:pt>
                <c:pt idx="484">
                  <c:v>2134.630476693143</c:v>
                </c:pt>
                <c:pt idx="485">
                  <c:v>2180.570522677373</c:v>
                </c:pt>
                <c:pt idx="486">
                  <c:v>2180.570522677373</c:v>
                </c:pt>
                <c:pt idx="487">
                  <c:v>2177.0408405516382</c:v>
                </c:pt>
                <c:pt idx="488">
                  <c:v>2239.6218466274581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3D-4A84-B3E0-26CB3808FA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5'!$O$14:$O$4269</c:f>
              <c:numCache>
                <c:formatCode>0.0</c:formatCode>
                <c:ptCount val="4256"/>
                <c:pt idx="0">
                  <c:v>14.736592402628629</c:v>
                </c:pt>
                <c:pt idx="1">
                  <c:v>19.221157236736659</c:v>
                </c:pt>
                <c:pt idx="2">
                  <c:v>14.591569161724635</c:v>
                </c:pt>
                <c:pt idx="3">
                  <c:v>27.738483731367204</c:v>
                </c:pt>
                <c:pt idx="4">
                  <c:v>25.473890046481806</c:v>
                </c:pt>
                <c:pt idx="5">
                  <c:v>17.296810386279851</c:v>
                </c:pt>
                <c:pt idx="6">
                  <c:v>13.760474435005609</c:v>
                </c:pt>
                <c:pt idx="7">
                  <c:v>12.968424426991504</c:v>
                </c:pt>
                <c:pt idx="8">
                  <c:v>14.011476198108671</c:v>
                </c:pt>
                <c:pt idx="9">
                  <c:v>11.808238499759575</c:v>
                </c:pt>
                <c:pt idx="10">
                  <c:v>7.9372335310145861</c:v>
                </c:pt>
                <c:pt idx="11">
                  <c:v>6.9666933803494144</c:v>
                </c:pt>
                <c:pt idx="12">
                  <c:v>7.2623176791152435</c:v>
                </c:pt>
                <c:pt idx="13">
                  <c:v>6.9611155633915676</c:v>
                </c:pt>
                <c:pt idx="14">
                  <c:v>6.8384035903189613</c:v>
                </c:pt>
                <c:pt idx="15">
                  <c:v>8.6567719185766965</c:v>
                </c:pt>
                <c:pt idx="16">
                  <c:v>8.6567719185766965</c:v>
                </c:pt>
                <c:pt idx="17">
                  <c:v>7.8312550088155151</c:v>
                </c:pt>
                <c:pt idx="18">
                  <c:v>7.5969866965859909</c:v>
                </c:pt>
                <c:pt idx="19">
                  <c:v>7.9483891649302771</c:v>
                </c:pt>
                <c:pt idx="20">
                  <c:v>7.1507613399583265</c:v>
                </c:pt>
                <c:pt idx="21">
                  <c:v>6.8830261259817274</c:v>
                </c:pt>
                <c:pt idx="22">
                  <c:v>6.8718704920660354</c:v>
                </c:pt>
                <c:pt idx="23">
                  <c:v>6.2471549927873049</c:v>
                </c:pt>
                <c:pt idx="24">
                  <c:v>5.4718384356467382</c:v>
                </c:pt>
                <c:pt idx="25">
                  <c:v>5.1483250520916801</c:v>
                </c:pt>
                <c:pt idx="26">
                  <c:v>5.014457445103381</c:v>
                </c:pt>
                <c:pt idx="27">
                  <c:v>4.5626542715178715</c:v>
                </c:pt>
                <c:pt idx="28">
                  <c:v>4.2447187049206594</c:v>
                </c:pt>
                <c:pt idx="29">
                  <c:v>3.7538708126302289</c:v>
                </c:pt>
                <c:pt idx="30">
                  <c:v>3.3466901747074846</c:v>
                </c:pt>
                <c:pt idx="31">
                  <c:v>3.268600737297644</c:v>
                </c:pt>
                <c:pt idx="32">
                  <c:v>3.2184003846770315</c:v>
                </c:pt>
                <c:pt idx="33">
                  <c:v>3.2630229203397967</c:v>
                </c:pt>
                <c:pt idx="34">
                  <c:v>3.2239782016348779</c:v>
                </c:pt>
                <c:pt idx="35">
                  <c:v>3.0677993268151935</c:v>
                </c:pt>
                <c:pt idx="36">
                  <c:v>3.1793556659721109</c:v>
                </c:pt>
                <c:pt idx="37">
                  <c:v>3.3522679916653302</c:v>
                </c:pt>
                <c:pt idx="38">
                  <c:v>3.3020676390447177</c:v>
                </c:pt>
                <c:pt idx="39">
                  <c:v>3.3466901747074846</c:v>
                </c:pt>
                <c:pt idx="40">
                  <c:v>3.5921141208526999</c:v>
                </c:pt>
                <c:pt idx="41">
                  <c:v>3.8040711652508414</c:v>
                </c:pt>
                <c:pt idx="42">
                  <c:v>3.3913127103702507</c:v>
                </c:pt>
                <c:pt idx="43">
                  <c:v>3.1347331303093444</c:v>
                </c:pt>
                <c:pt idx="44">
                  <c:v>3.023176791152427</c:v>
                </c:pt>
                <c:pt idx="45">
                  <c:v>3.2184003846770315</c:v>
                </c:pt>
                <c:pt idx="46">
                  <c:v>3.2184003846770315</c:v>
                </c:pt>
                <c:pt idx="47">
                  <c:v>3.117999679435806</c:v>
                </c:pt>
                <c:pt idx="48">
                  <c:v>3.2351338355505685</c:v>
                </c:pt>
                <c:pt idx="49">
                  <c:v>3.0343324250681203</c:v>
                </c:pt>
                <c:pt idx="50">
                  <c:v>3.2072447507613391</c:v>
                </c:pt>
                <c:pt idx="51">
                  <c:v>2.8893091841641292</c:v>
                </c:pt>
                <c:pt idx="52">
                  <c:v>2.9171982689533573</c:v>
                </c:pt>
                <c:pt idx="53">
                  <c:v>2.3761500240423143</c:v>
                </c:pt>
                <c:pt idx="54">
                  <c:v>1.9857028369931082</c:v>
                </c:pt>
                <c:pt idx="55">
                  <c:v>1.857413046962654</c:v>
                </c:pt>
                <c:pt idx="56">
                  <c:v>2.4598172784100019</c:v>
                </c:pt>
                <c:pt idx="57">
                  <c:v>2.7052412245552171</c:v>
                </c:pt>
                <c:pt idx="58">
                  <c:v>3.0845327776887324</c:v>
                </c:pt>
                <c:pt idx="59">
                  <c:v>3.636736656515466</c:v>
                </c:pt>
                <c:pt idx="60">
                  <c:v>3.859849334829299</c:v>
                </c:pt>
                <c:pt idx="61">
                  <c:v>3.7315595447988454</c:v>
                </c:pt>
                <c:pt idx="62">
                  <c:v>3.2630229203397967</c:v>
                </c:pt>
                <c:pt idx="63">
                  <c:v>2.1697707966020183</c:v>
                </c:pt>
                <c:pt idx="64">
                  <c:v>2.5100176310306139</c:v>
                </c:pt>
                <c:pt idx="65">
                  <c:v>2.3036384035903175</c:v>
                </c:pt>
                <c:pt idx="66">
                  <c:v>2.7387081263022908</c:v>
                </c:pt>
                <c:pt idx="67">
                  <c:v>3.1012662285622685</c:v>
                </c:pt>
                <c:pt idx="68">
                  <c:v>3.5028690495271682</c:v>
                </c:pt>
                <c:pt idx="69">
                  <c:v>3.5140246834428592</c:v>
                </c:pt>
                <c:pt idx="70">
                  <c:v>3.1012662285622685</c:v>
                </c:pt>
                <c:pt idx="71">
                  <c:v>2.7610193941336751</c:v>
                </c:pt>
                <c:pt idx="72">
                  <c:v>1.4725436768712934</c:v>
                </c:pt>
                <c:pt idx="73">
                  <c:v>1.5729443821125177</c:v>
                </c:pt>
                <c:pt idx="74">
                  <c:v>1.6733450873537423</c:v>
                </c:pt>
                <c:pt idx="75">
                  <c:v>2.0080141048244906</c:v>
                </c:pt>
                <c:pt idx="76">
                  <c:v>2.1363038948549451</c:v>
                </c:pt>
                <c:pt idx="77">
                  <c:v>1.9857028369931082</c:v>
                </c:pt>
                <c:pt idx="78">
                  <c:v>2.3203718544638567</c:v>
                </c:pt>
                <c:pt idx="79">
                  <c:v>2.9618208046161238</c:v>
                </c:pt>
                <c:pt idx="80">
                  <c:v>2.8335310145856694</c:v>
                </c:pt>
                <c:pt idx="81">
                  <c:v>2.35383875621093</c:v>
                </c:pt>
                <c:pt idx="82">
                  <c:v>2.3984612918736965</c:v>
                </c:pt>
                <c:pt idx="83">
                  <c:v>2.1976598813912482</c:v>
                </c:pt>
                <c:pt idx="84">
                  <c:v>2.2032376983490933</c:v>
                </c:pt>
                <c:pt idx="85">
                  <c:v>2.3817278410001603</c:v>
                </c:pt>
                <c:pt idx="86">
                  <c:v>2.7721750280493662</c:v>
                </c:pt>
                <c:pt idx="87">
                  <c:v>2.3092162205481634</c:v>
                </c:pt>
                <c:pt idx="88">
                  <c:v>2.1139926270235603</c:v>
                </c:pt>
                <c:pt idx="89">
                  <c:v>2.0916813591921786</c:v>
                </c:pt>
                <c:pt idx="90">
                  <c:v>2.0414810065715661</c:v>
                </c:pt>
                <c:pt idx="91">
                  <c:v>2.443083827536463</c:v>
                </c:pt>
                <c:pt idx="92">
                  <c:v>2.0916813591921786</c:v>
                </c:pt>
                <c:pt idx="93">
                  <c:v>5.360282096489823</c:v>
                </c:pt>
                <c:pt idx="94">
                  <c:v>2.7331303093444448</c:v>
                </c:pt>
                <c:pt idx="95">
                  <c:v>3.3466901747074846</c:v>
                </c:pt>
                <c:pt idx="96">
                  <c:v>2.7889084789229028</c:v>
                </c:pt>
                <c:pt idx="97">
                  <c:v>2.6327296041032207</c:v>
                </c:pt>
                <c:pt idx="98">
                  <c:v>2.2813271357589358</c:v>
                </c:pt>
                <c:pt idx="99">
                  <c:v>2.2869049527167813</c:v>
                </c:pt>
                <c:pt idx="100">
                  <c:v>2.2367046000961692</c:v>
                </c:pt>
                <c:pt idx="101">
                  <c:v>2.359416573168776</c:v>
                </c:pt>
                <c:pt idx="102">
                  <c:v>1.1322968424426985</c:v>
                </c:pt>
                <c:pt idx="103">
                  <c:v>2.6327296041032207</c:v>
                </c:pt>
                <c:pt idx="104">
                  <c:v>2.694085590639526</c:v>
                </c:pt>
                <c:pt idx="105">
                  <c:v>2.6327296041032207</c:v>
                </c:pt>
                <c:pt idx="106">
                  <c:v>2.3092162205481634</c:v>
                </c:pt>
                <c:pt idx="107">
                  <c:v>2.2143933322647849</c:v>
                </c:pt>
                <c:pt idx="108">
                  <c:v>2.1753486135598656</c:v>
                </c:pt>
                <c:pt idx="109">
                  <c:v>2.2590158679275514</c:v>
                </c:pt>
                <c:pt idx="110">
                  <c:v>2.0191697387401817</c:v>
                </c:pt>
                <c:pt idx="111">
                  <c:v>1.6566116364802055</c:v>
                </c:pt>
                <c:pt idx="112">
                  <c:v>1.6231447347331298</c:v>
                </c:pt>
                <c:pt idx="113">
                  <c:v>1.6398781856066666</c:v>
                </c:pt>
                <c:pt idx="114">
                  <c:v>1.4446545920820637</c:v>
                </c:pt>
                <c:pt idx="115">
                  <c:v>1.5785221990703633</c:v>
                </c:pt>
                <c:pt idx="116">
                  <c:v>2.7219746754287542</c:v>
                </c:pt>
                <c:pt idx="117">
                  <c:v>3.5363359512742418</c:v>
                </c:pt>
                <c:pt idx="118">
                  <c:v>4.2168296201314321</c:v>
                </c:pt>
                <c:pt idx="119">
                  <c:v>2.7052412245552171</c:v>
                </c:pt>
                <c:pt idx="120">
                  <c:v>2.7331303093444448</c:v>
                </c:pt>
                <c:pt idx="121">
                  <c:v>3.5307581343163963</c:v>
                </c:pt>
                <c:pt idx="122">
                  <c:v>4.0885398301009772</c:v>
                </c:pt>
                <c:pt idx="123">
                  <c:v>3.8710049687449901</c:v>
                </c:pt>
                <c:pt idx="124">
                  <c:v>3.9490944061548325</c:v>
                </c:pt>
                <c:pt idx="125">
                  <c:v>4.0885398301009772</c:v>
                </c:pt>
                <c:pt idx="126">
                  <c:v>4.2112518031735844</c:v>
                </c:pt>
                <c:pt idx="127">
                  <c:v>4.6407437089277117</c:v>
                </c:pt>
                <c:pt idx="128">
                  <c:v>5.0702356146818408</c:v>
                </c:pt>
                <c:pt idx="129">
                  <c:v>5.226414489501523</c:v>
                </c:pt>
                <c:pt idx="130">
                  <c:v>5.7395736496233374</c:v>
                </c:pt>
                <c:pt idx="131">
                  <c:v>6.3642891489020679</c:v>
                </c:pt>
                <c:pt idx="132">
                  <c:v>7.0224715499278734</c:v>
                </c:pt>
                <c:pt idx="133">
                  <c:v>7.7364321205321378</c:v>
                </c:pt>
                <c:pt idx="134">
                  <c:v>8.3388363519794826</c:v>
                </c:pt>
                <c:pt idx="135">
                  <c:v>8.9356627664689849</c:v>
                </c:pt>
                <c:pt idx="136">
                  <c:v>9.6273120692418637</c:v>
                </c:pt>
                <c:pt idx="137">
                  <c:v>10.045648341080302</c:v>
                </c:pt>
                <c:pt idx="138">
                  <c:v>10.358006090719668</c:v>
                </c:pt>
                <c:pt idx="139">
                  <c:v>10.832120532136559</c:v>
                </c:pt>
                <c:pt idx="140">
                  <c:v>11.200256451354383</c:v>
                </c:pt>
                <c:pt idx="141">
                  <c:v>12.276775124218624</c:v>
                </c:pt>
                <c:pt idx="142">
                  <c:v>13.113447667895498</c:v>
                </c:pt>
                <c:pt idx="143">
                  <c:v>13.805096970668377</c:v>
                </c:pt>
                <c:pt idx="144">
                  <c:v>14.652925148260939</c:v>
                </c:pt>
                <c:pt idx="145">
                  <c:v>15.723866004167334</c:v>
                </c:pt>
                <c:pt idx="146">
                  <c:v>15.774066356787943</c:v>
                </c:pt>
                <c:pt idx="147">
                  <c:v>15.668087834588878</c:v>
                </c:pt>
                <c:pt idx="148">
                  <c:v>15.852155794197786</c:v>
                </c:pt>
                <c:pt idx="149">
                  <c:v>15.467286424106428</c:v>
                </c:pt>
                <c:pt idx="150">
                  <c:v>17.246610033659238</c:v>
                </c:pt>
                <c:pt idx="151">
                  <c:v>20.163808302612601</c:v>
                </c:pt>
                <c:pt idx="152">
                  <c:v>20.665811828818722</c:v>
                </c:pt>
                <c:pt idx="153">
                  <c:v>21.653085430357425</c:v>
                </c:pt>
                <c:pt idx="154">
                  <c:v>23.928834749158515</c:v>
                </c:pt>
                <c:pt idx="155">
                  <c:v>24.285815034460647</c:v>
                </c:pt>
                <c:pt idx="156">
                  <c:v>24.564705882352943</c:v>
                </c:pt>
                <c:pt idx="157">
                  <c:v>23.750344606507451</c:v>
                </c:pt>
                <c:pt idx="158">
                  <c:v>22.751915371053048</c:v>
                </c:pt>
                <c:pt idx="159">
                  <c:v>22.026799166533099</c:v>
                </c:pt>
                <c:pt idx="160">
                  <c:v>25.864337233531014</c:v>
                </c:pt>
                <c:pt idx="161">
                  <c:v>28.324154511941011</c:v>
                </c:pt>
                <c:pt idx="162">
                  <c:v>24.179836512261581</c:v>
                </c:pt>
                <c:pt idx="163">
                  <c:v>23.633210450392696</c:v>
                </c:pt>
                <c:pt idx="164">
                  <c:v>22.456291072287229</c:v>
                </c:pt>
                <c:pt idx="165">
                  <c:v>23.354319602500404</c:v>
                </c:pt>
                <c:pt idx="166">
                  <c:v>20.916813591921787</c:v>
                </c:pt>
                <c:pt idx="167">
                  <c:v>19.985318159961533</c:v>
                </c:pt>
                <c:pt idx="168">
                  <c:v>20.453854784420578</c:v>
                </c:pt>
                <c:pt idx="169">
                  <c:v>21.563840359031897</c:v>
                </c:pt>
                <c:pt idx="170">
                  <c:v>21.011636480205159</c:v>
                </c:pt>
                <c:pt idx="171">
                  <c:v>20.186119570443982</c:v>
                </c:pt>
                <c:pt idx="172">
                  <c:v>17.508767430677995</c:v>
                </c:pt>
                <c:pt idx="173">
                  <c:v>18.044237858631192</c:v>
                </c:pt>
                <c:pt idx="174">
                  <c:v>17.754191376823204</c:v>
                </c:pt>
                <c:pt idx="175">
                  <c:v>46.206635678794676</c:v>
                </c:pt>
                <c:pt idx="176">
                  <c:v>21.614040711652507</c:v>
                </c:pt>
                <c:pt idx="177">
                  <c:v>18.568552652668696</c:v>
                </c:pt>
                <c:pt idx="178">
                  <c:v>19.293668857188653</c:v>
                </c:pt>
                <c:pt idx="179">
                  <c:v>19.488892450713255</c:v>
                </c:pt>
                <c:pt idx="180">
                  <c:v>19.963006892130149</c:v>
                </c:pt>
                <c:pt idx="181">
                  <c:v>21.45786183683283</c:v>
                </c:pt>
                <c:pt idx="182">
                  <c:v>18.797243147940375</c:v>
                </c:pt>
                <c:pt idx="183">
                  <c:v>18.139060746914566</c:v>
                </c:pt>
                <c:pt idx="184">
                  <c:v>17.75976919378105</c:v>
                </c:pt>
                <c:pt idx="185">
                  <c:v>18.261772719987182</c:v>
                </c:pt>
                <c:pt idx="186">
                  <c:v>18.45699631351178</c:v>
                </c:pt>
                <c:pt idx="187">
                  <c:v>18.975733290591439</c:v>
                </c:pt>
                <c:pt idx="188">
                  <c:v>18.981311107549288</c:v>
                </c:pt>
                <c:pt idx="189">
                  <c:v>18.919955121012986</c:v>
                </c:pt>
                <c:pt idx="190">
                  <c:v>18.139060746914566</c:v>
                </c:pt>
                <c:pt idx="191">
                  <c:v>17.062542074050331</c:v>
                </c:pt>
                <c:pt idx="192">
                  <c:v>17.129475877544479</c:v>
                </c:pt>
                <c:pt idx="193">
                  <c:v>16.482449110434363</c:v>
                </c:pt>
                <c:pt idx="194">
                  <c:v>16.409937489982369</c:v>
                </c:pt>
                <c:pt idx="195">
                  <c:v>16.315114601698991</c:v>
                </c:pt>
                <c:pt idx="196">
                  <c:v>16.175669177752848</c:v>
                </c:pt>
                <c:pt idx="197">
                  <c:v>15.355730084949514</c:v>
                </c:pt>
                <c:pt idx="198">
                  <c:v>15.78522199070364</c:v>
                </c:pt>
                <c:pt idx="199">
                  <c:v>16.320692418656837</c:v>
                </c:pt>
                <c:pt idx="200">
                  <c:v>16.309536784741145</c:v>
                </c:pt>
                <c:pt idx="201">
                  <c:v>14.641769514345246</c:v>
                </c:pt>
                <c:pt idx="202">
                  <c:v>12.550088155153071</c:v>
                </c:pt>
                <c:pt idx="203">
                  <c:v>12.951690976117968</c:v>
                </c:pt>
                <c:pt idx="204">
                  <c:v>12.80108991825613</c:v>
                </c:pt>
                <c:pt idx="205">
                  <c:v>13.492739221029012</c:v>
                </c:pt>
                <c:pt idx="206">
                  <c:v>15.841000160282096</c:v>
                </c:pt>
                <c:pt idx="207">
                  <c:v>17.464144895015231</c:v>
                </c:pt>
                <c:pt idx="208">
                  <c:v>15.735021638083028</c:v>
                </c:pt>
                <c:pt idx="209">
                  <c:v>14.546946626061869</c:v>
                </c:pt>
                <c:pt idx="210">
                  <c:v>15.299951915371052</c:v>
                </c:pt>
                <c:pt idx="211">
                  <c:v>16.119891008174385</c:v>
                </c:pt>
                <c:pt idx="212">
                  <c:v>15.032216701394452</c:v>
                </c:pt>
                <c:pt idx="213">
                  <c:v>14.457701554736337</c:v>
                </c:pt>
                <c:pt idx="214">
                  <c:v>16.393204039108827</c:v>
                </c:pt>
                <c:pt idx="215">
                  <c:v>27.136079499919859</c:v>
                </c:pt>
                <c:pt idx="216">
                  <c:v>17.123898060586633</c:v>
                </c:pt>
                <c:pt idx="217">
                  <c:v>16.370892771277447</c:v>
                </c:pt>
                <c:pt idx="218">
                  <c:v>16.041801570764544</c:v>
                </c:pt>
                <c:pt idx="219">
                  <c:v>15.72944382112518</c:v>
                </c:pt>
                <c:pt idx="220">
                  <c:v>15.171662125340598</c:v>
                </c:pt>
                <c:pt idx="221">
                  <c:v>14.881615643532617</c:v>
                </c:pt>
                <c:pt idx="222">
                  <c:v>15.255329379708284</c:v>
                </c:pt>
                <c:pt idx="223">
                  <c:v>11.010610674787625</c:v>
                </c:pt>
                <c:pt idx="224">
                  <c:v>19.031511460169895</c:v>
                </c:pt>
                <c:pt idx="225">
                  <c:v>19.438692098092645</c:v>
                </c:pt>
                <c:pt idx="226">
                  <c:v>43.668728962974832</c:v>
                </c:pt>
                <c:pt idx="227">
                  <c:v>69.3936207725597</c:v>
                </c:pt>
                <c:pt idx="228">
                  <c:v>95.380669979163315</c:v>
                </c:pt>
                <c:pt idx="229">
                  <c:v>109.63757012341721</c:v>
                </c:pt>
                <c:pt idx="230">
                  <c:v>88.609200192338506</c:v>
                </c:pt>
                <c:pt idx="231">
                  <c:v>70.7824971950633</c:v>
                </c:pt>
                <c:pt idx="232">
                  <c:v>62.96797563712132</c:v>
                </c:pt>
                <c:pt idx="233">
                  <c:v>64.094694662606173</c:v>
                </c:pt>
                <c:pt idx="234">
                  <c:v>66.972848212854629</c:v>
                </c:pt>
                <c:pt idx="235">
                  <c:v>82.579580060907176</c:v>
                </c:pt>
                <c:pt idx="236">
                  <c:v>111.78502965218786</c:v>
                </c:pt>
                <c:pt idx="237">
                  <c:v>132.65722070844689</c:v>
                </c:pt>
                <c:pt idx="238">
                  <c:v>140.41596409681037</c:v>
                </c:pt>
                <c:pt idx="239">
                  <c:v>147.25994550408723</c:v>
                </c:pt>
                <c:pt idx="240">
                  <c:v>150.96919378105468</c:v>
                </c:pt>
                <c:pt idx="241">
                  <c:v>161.57262381791955</c:v>
                </c:pt>
                <c:pt idx="242">
                  <c:v>159.69289950312549</c:v>
                </c:pt>
                <c:pt idx="243">
                  <c:v>142.93155954479886</c:v>
                </c:pt>
                <c:pt idx="244">
                  <c:v>126.62760057701556</c:v>
                </c:pt>
                <c:pt idx="245">
                  <c:v>108.97938772239141</c:v>
                </c:pt>
                <c:pt idx="246">
                  <c:v>105.58807501202115</c:v>
                </c:pt>
                <c:pt idx="247">
                  <c:v>90.622792114120855</c:v>
                </c:pt>
                <c:pt idx="248">
                  <c:v>80.420964898220859</c:v>
                </c:pt>
                <c:pt idx="249">
                  <c:v>80.114184965539351</c:v>
                </c:pt>
                <c:pt idx="250">
                  <c:v>86.216316717422657</c:v>
                </c:pt>
                <c:pt idx="251">
                  <c:v>101.01426510658759</c:v>
                </c:pt>
                <c:pt idx="252">
                  <c:v>120.21311107549286</c:v>
                </c:pt>
                <c:pt idx="253">
                  <c:v>142.10046481807984</c:v>
                </c:pt>
                <c:pt idx="254">
                  <c:v>145.53640006411285</c:v>
                </c:pt>
                <c:pt idx="255">
                  <c:v>138.38563872415455</c:v>
                </c:pt>
                <c:pt idx="256">
                  <c:v>106.73152748837956</c:v>
                </c:pt>
                <c:pt idx="257">
                  <c:v>73.18653630389484</c:v>
                </c:pt>
                <c:pt idx="258">
                  <c:v>88.804423785863122</c:v>
                </c:pt>
                <c:pt idx="259">
                  <c:v>93.958326654912639</c:v>
                </c:pt>
                <c:pt idx="260">
                  <c:v>100.29472671902549</c:v>
                </c:pt>
                <c:pt idx="261">
                  <c:v>94.393396377624612</c:v>
                </c:pt>
                <c:pt idx="262">
                  <c:v>89.529539990383071</c:v>
                </c:pt>
                <c:pt idx="263">
                  <c:v>49.38041352780894</c:v>
                </c:pt>
                <c:pt idx="264">
                  <c:v>89.685718865202759</c:v>
                </c:pt>
                <c:pt idx="265">
                  <c:v>69.973713736175668</c:v>
                </c:pt>
                <c:pt idx="266">
                  <c:v>47.333354704279522</c:v>
                </c:pt>
                <c:pt idx="267">
                  <c:v>91.052284019874989</c:v>
                </c:pt>
                <c:pt idx="268">
                  <c:v>112.57707966020195</c:v>
                </c:pt>
                <c:pt idx="269">
                  <c:v>135.35688411604423</c:v>
                </c:pt>
                <c:pt idx="270">
                  <c:v>173.13543837153389</c:v>
                </c:pt>
                <c:pt idx="271">
                  <c:v>213.64154511941021</c:v>
                </c:pt>
                <c:pt idx="272">
                  <c:v>238.79749959929475</c:v>
                </c:pt>
                <c:pt idx="273">
                  <c:v>237.39188972591762</c:v>
                </c:pt>
                <c:pt idx="274">
                  <c:v>226.32550088155156</c:v>
                </c:pt>
                <c:pt idx="275">
                  <c:v>207.98006090719667</c:v>
                </c:pt>
                <c:pt idx="276">
                  <c:v>181.43523000480849</c:v>
                </c:pt>
                <c:pt idx="277">
                  <c:v>163.65872736015388</c:v>
                </c:pt>
                <c:pt idx="278">
                  <c:v>143.26065074531175</c:v>
                </c:pt>
                <c:pt idx="279">
                  <c:v>118.84096810386281</c:v>
                </c:pt>
                <c:pt idx="280">
                  <c:v>109.20807821766309</c:v>
                </c:pt>
                <c:pt idx="281">
                  <c:v>83.661676550729283</c:v>
                </c:pt>
                <c:pt idx="282">
                  <c:v>75.417663087033191</c:v>
                </c:pt>
                <c:pt idx="283">
                  <c:v>125.79092803333869</c:v>
                </c:pt>
                <c:pt idx="284">
                  <c:v>122.46654912646258</c:v>
                </c:pt>
                <c:pt idx="285">
                  <c:v>122.12630229203398</c:v>
                </c:pt>
                <c:pt idx="286">
                  <c:v>107.13870812630228</c:v>
                </c:pt>
                <c:pt idx="287">
                  <c:v>109.10209969546402</c:v>
                </c:pt>
                <c:pt idx="288">
                  <c:v>179.59455040871939</c:v>
                </c:pt>
                <c:pt idx="289">
                  <c:v>167.36797563712133</c:v>
                </c:pt>
                <c:pt idx="290">
                  <c:v>118.32223112678312</c:v>
                </c:pt>
                <c:pt idx="291">
                  <c:v>79.461580381471379</c:v>
                </c:pt>
                <c:pt idx="292">
                  <c:v>58.500144253886845</c:v>
                </c:pt>
                <c:pt idx="293">
                  <c:v>41.208911684564839</c:v>
                </c:pt>
                <c:pt idx="294">
                  <c:v>50.540599455040869</c:v>
                </c:pt>
                <c:pt idx="295">
                  <c:v>71.513191216541102</c:v>
                </c:pt>
                <c:pt idx="296">
                  <c:v>112.74441416893734</c:v>
                </c:pt>
                <c:pt idx="297">
                  <c:v>108.49411764705881</c:v>
                </c:pt>
                <c:pt idx="298">
                  <c:v>51.890431158839554</c:v>
                </c:pt>
                <c:pt idx="299">
                  <c:v>29.383939733931715</c:v>
                </c:pt>
                <c:pt idx="300">
                  <c:v>28.290687610193945</c:v>
                </c:pt>
                <c:pt idx="301">
                  <c:v>20.989325212373778</c:v>
                </c:pt>
                <c:pt idx="302">
                  <c:v>20.587722391408882</c:v>
                </c:pt>
                <c:pt idx="303">
                  <c:v>19.884917454720306</c:v>
                </c:pt>
                <c:pt idx="304">
                  <c:v>17.921525885558587</c:v>
                </c:pt>
                <c:pt idx="305">
                  <c:v>17.497611796762296</c:v>
                </c:pt>
                <c:pt idx="306">
                  <c:v>17.040230806218943</c:v>
                </c:pt>
                <c:pt idx="307">
                  <c:v>15.930245231607628</c:v>
                </c:pt>
                <c:pt idx="308">
                  <c:v>15.511908959769192</c:v>
                </c:pt>
                <c:pt idx="309">
                  <c:v>15.83542234332425</c:v>
                </c:pt>
                <c:pt idx="310">
                  <c:v>15.779644173745792</c:v>
                </c:pt>
                <c:pt idx="311">
                  <c:v>15.093572687930758</c:v>
                </c:pt>
                <c:pt idx="312">
                  <c:v>14.184388523801891</c:v>
                </c:pt>
                <c:pt idx="313">
                  <c:v>13.816252604584065</c:v>
                </c:pt>
                <c:pt idx="314">
                  <c:v>12.806667735213976</c:v>
                </c:pt>
                <c:pt idx="315">
                  <c:v>12.795512101298286</c:v>
                </c:pt>
                <c:pt idx="316">
                  <c:v>12.985157877865042</c:v>
                </c:pt>
                <c:pt idx="317">
                  <c:v>12.661644494309986</c:v>
                </c:pt>
                <c:pt idx="318">
                  <c:v>12.773200833466904</c:v>
                </c:pt>
                <c:pt idx="319">
                  <c:v>12.377175829459848</c:v>
                </c:pt>
                <c:pt idx="320">
                  <c:v>12.366020195544156</c:v>
                </c:pt>
                <c:pt idx="321">
                  <c:v>14.524635358230485</c:v>
                </c:pt>
                <c:pt idx="322">
                  <c:v>14.145343805096971</c:v>
                </c:pt>
                <c:pt idx="323">
                  <c:v>12.193107869850939</c:v>
                </c:pt>
                <c:pt idx="324">
                  <c:v>12.075973713736174</c:v>
                </c:pt>
                <c:pt idx="325">
                  <c:v>11.579548004487897</c:v>
                </c:pt>
                <c:pt idx="326">
                  <c:v>11.456836031415289</c:v>
                </c:pt>
                <c:pt idx="327">
                  <c:v>11.300657156595607</c:v>
                </c:pt>
                <c:pt idx="328">
                  <c:v>14.022631832024365</c:v>
                </c:pt>
                <c:pt idx="329">
                  <c:v>17.508767430677995</c:v>
                </c:pt>
                <c:pt idx="330">
                  <c:v>15.021061067478763</c:v>
                </c:pt>
                <c:pt idx="331">
                  <c:v>13.983587113319443</c:v>
                </c:pt>
                <c:pt idx="332">
                  <c:v>14.524635358230485</c:v>
                </c:pt>
                <c:pt idx="333">
                  <c:v>14.178810706844047</c:v>
                </c:pt>
                <c:pt idx="334">
                  <c:v>14.134188171181279</c:v>
                </c:pt>
                <c:pt idx="335">
                  <c:v>13.119025484853339</c:v>
                </c:pt>
                <c:pt idx="336">
                  <c:v>13.046513864401344</c:v>
                </c:pt>
                <c:pt idx="337">
                  <c:v>14.625036063471708</c:v>
                </c:pt>
                <c:pt idx="338">
                  <c:v>15.511908959769192</c:v>
                </c:pt>
                <c:pt idx="339">
                  <c:v>16.030645936848853</c:v>
                </c:pt>
                <c:pt idx="340">
                  <c:v>17.280076935406314</c:v>
                </c:pt>
                <c:pt idx="341">
                  <c:v>17.798813912485972</c:v>
                </c:pt>
                <c:pt idx="342">
                  <c:v>17.748613559865365</c:v>
                </c:pt>
                <c:pt idx="343">
                  <c:v>17.681679756371217</c:v>
                </c:pt>
                <c:pt idx="344">
                  <c:v>15.400352620612278</c:v>
                </c:pt>
                <c:pt idx="345">
                  <c:v>18.367751242186248</c:v>
                </c:pt>
                <c:pt idx="346">
                  <c:v>17.620323769834908</c:v>
                </c:pt>
                <c:pt idx="347">
                  <c:v>17.637057220708446</c:v>
                </c:pt>
                <c:pt idx="348">
                  <c:v>17.547812149382914</c:v>
                </c:pt>
                <c:pt idx="349">
                  <c:v>16.409937489982369</c:v>
                </c:pt>
                <c:pt idx="350">
                  <c:v>15.193973393171982</c:v>
                </c:pt>
                <c:pt idx="351">
                  <c:v>12.488732168616762</c:v>
                </c:pt>
                <c:pt idx="352">
                  <c:v>11.278345888764223</c:v>
                </c:pt>
                <c:pt idx="353">
                  <c:v>10.22971630068921</c:v>
                </c:pt>
                <c:pt idx="354">
                  <c:v>9.6384677031575574</c:v>
                </c:pt>
                <c:pt idx="355">
                  <c:v>10.597852219907036</c:v>
                </c:pt>
                <c:pt idx="356">
                  <c:v>11.401057861836831</c:v>
                </c:pt>
                <c:pt idx="357">
                  <c:v>10.977143773040552</c:v>
                </c:pt>
                <c:pt idx="358">
                  <c:v>11.546081102740823</c:v>
                </c:pt>
                <c:pt idx="359">
                  <c:v>12.856868087834586</c:v>
                </c:pt>
                <c:pt idx="360">
                  <c:v>12.633755409520756</c:v>
                </c:pt>
                <c:pt idx="361">
                  <c:v>14.050520916813591</c:v>
                </c:pt>
                <c:pt idx="362">
                  <c:v>12.098284981567557</c:v>
                </c:pt>
                <c:pt idx="363">
                  <c:v>10.659208206443338</c:v>
                </c:pt>
                <c:pt idx="364">
                  <c:v>5.0311908959769198</c:v>
                </c:pt>
                <c:pt idx="365">
                  <c:v>13.314249078377944</c:v>
                </c:pt>
                <c:pt idx="366">
                  <c:v>17.073697707966019</c:v>
                </c:pt>
                <c:pt idx="367">
                  <c:v>17.207565314954319</c:v>
                </c:pt>
                <c:pt idx="368">
                  <c:v>17.865747715980127</c:v>
                </c:pt>
                <c:pt idx="369">
                  <c:v>21.061836832825772</c:v>
                </c:pt>
                <c:pt idx="370">
                  <c:v>23.705722070844683</c:v>
                </c:pt>
                <c:pt idx="371">
                  <c:v>21.653085430357425</c:v>
                </c:pt>
                <c:pt idx="372">
                  <c:v>18.033082224715496</c:v>
                </c:pt>
                <c:pt idx="373">
                  <c:v>17.140631511460168</c:v>
                </c:pt>
                <c:pt idx="374">
                  <c:v>17.782080461612445</c:v>
                </c:pt>
                <c:pt idx="375">
                  <c:v>20.805257252764864</c:v>
                </c:pt>
                <c:pt idx="376">
                  <c:v>23.298541432921944</c:v>
                </c:pt>
                <c:pt idx="377">
                  <c:v>22.86904952716781</c:v>
                </c:pt>
                <c:pt idx="378">
                  <c:v>22.60689213014906</c:v>
                </c:pt>
                <c:pt idx="379">
                  <c:v>22.807693540631512</c:v>
                </c:pt>
                <c:pt idx="380">
                  <c:v>23.064273120692416</c:v>
                </c:pt>
                <c:pt idx="381">
                  <c:v>23.036384035903193</c:v>
                </c:pt>
                <c:pt idx="382">
                  <c:v>30.655682000320564</c:v>
                </c:pt>
                <c:pt idx="383">
                  <c:v>53.268151947427469</c:v>
                </c:pt>
                <c:pt idx="384">
                  <c:v>85.340599455040874</c:v>
                </c:pt>
                <c:pt idx="385">
                  <c:v>124.48571886520277</c:v>
                </c:pt>
                <c:pt idx="386">
                  <c:v>118.32223112678312</c:v>
                </c:pt>
                <c:pt idx="387">
                  <c:v>91.275396698188814</c:v>
                </c:pt>
                <c:pt idx="388">
                  <c:v>83.271229363680078</c:v>
                </c:pt>
                <c:pt idx="389">
                  <c:v>82.69113640006411</c:v>
                </c:pt>
                <c:pt idx="390">
                  <c:v>77.665523321045043</c:v>
                </c:pt>
                <c:pt idx="391">
                  <c:v>60.787049206603619</c:v>
                </c:pt>
                <c:pt idx="392">
                  <c:v>54.288892450713256</c:v>
                </c:pt>
                <c:pt idx="393">
                  <c:v>38.7937169418176</c:v>
                </c:pt>
                <c:pt idx="394">
                  <c:v>30.683571085109786</c:v>
                </c:pt>
                <c:pt idx="395">
                  <c:v>36.886103542234331</c:v>
                </c:pt>
                <c:pt idx="396">
                  <c:v>29.785542554896615</c:v>
                </c:pt>
                <c:pt idx="397">
                  <c:v>26.3496073088636</c:v>
                </c:pt>
                <c:pt idx="398">
                  <c:v>25.172687930758137</c:v>
                </c:pt>
                <c:pt idx="399">
                  <c:v>24.034813271357592</c:v>
                </c:pt>
                <c:pt idx="400">
                  <c:v>22.668248116685362</c:v>
                </c:pt>
                <c:pt idx="401">
                  <c:v>21.892931559544795</c:v>
                </c:pt>
                <c:pt idx="402">
                  <c:v>22.495335790992151</c:v>
                </c:pt>
                <c:pt idx="403">
                  <c:v>20.805257252764864</c:v>
                </c:pt>
                <c:pt idx="404">
                  <c:v>19.879339637762467</c:v>
                </c:pt>
                <c:pt idx="405">
                  <c:v>19.042667094085591</c:v>
                </c:pt>
                <c:pt idx="406">
                  <c:v>19.723160762942779</c:v>
                </c:pt>
                <c:pt idx="407">
                  <c:v>19.366180477640647</c:v>
                </c:pt>
                <c:pt idx="408">
                  <c:v>19.879339637762467</c:v>
                </c:pt>
                <c:pt idx="409">
                  <c:v>22.84673825933643</c:v>
                </c:pt>
                <c:pt idx="410">
                  <c:v>24.218881230966502</c:v>
                </c:pt>
                <c:pt idx="411">
                  <c:v>24.269081583587109</c:v>
                </c:pt>
                <c:pt idx="412">
                  <c:v>25.010931238980607</c:v>
                </c:pt>
                <c:pt idx="413">
                  <c:v>26.472319281936205</c:v>
                </c:pt>
                <c:pt idx="414">
                  <c:v>26.009360474435006</c:v>
                </c:pt>
                <c:pt idx="415">
                  <c:v>26.355185125821446</c:v>
                </c:pt>
                <c:pt idx="416">
                  <c:v>26.767943580702042</c:v>
                </c:pt>
                <c:pt idx="417">
                  <c:v>28.162397820163481</c:v>
                </c:pt>
                <c:pt idx="418">
                  <c:v>28.039685847090876</c:v>
                </c:pt>
                <c:pt idx="419">
                  <c:v>27.643660843083822</c:v>
                </c:pt>
                <c:pt idx="420">
                  <c:v>26.477897098894054</c:v>
                </c:pt>
                <c:pt idx="421">
                  <c:v>27.593460490463215</c:v>
                </c:pt>
                <c:pt idx="422">
                  <c:v>28.736912966821606</c:v>
                </c:pt>
                <c:pt idx="423">
                  <c:v>29.021381631671741</c:v>
                </c:pt>
                <c:pt idx="424">
                  <c:v>29.222183042154185</c:v>
                </c:pt>
                <c:pt idx="425">
                  <c:v>30.521814393332264</c:v>
                </c:pt>
                <c:pt idx="426">
                  <c:v>28.725757332905903</c:v>
                </c:pt>
                <c:pt idx="427">
                  <c:v>23.672255169097614</c:v>
                </c:pt>
                <c:pt idx="428">
                  <c:v>20.799679435807022</c:v>
                </c:pt>
                <c:pt idx="429">
                  <c:v>20.849879788427632</c:v>
                </c:pt>
                <c:pt idx="430">
                  <c:v>22.333579099214621</c:v>
                </c:pt>
                <c:pt idx="431">
                  <c:v>24.218881230966502</c:v>
                </c:pt>
                <c:pt idx="432">
                  <c:v>24.782240743708925</c:v>
                </c:pt>
                <c:pt idx="433">
                  <c:v>23.14236255810226</c:v>
                </c:pt>
                <c:pt idx="434">
                  <c:v>23.789389325212369</c:v>
                </c:pt>
                <c:pt idx="435">
                  <c:v>25.049975957685529</c:v>
                </c:pt>
                <c:pt idx="436">
                  <c:v>22.651514665811824</c:v>
                </c:pt>
                <c:pt idx="437">
                  <c:v>21.139926270235616</c:v>
                </c:pt>
                <c:pt idx="438">
                  <c:v>24.07385799006251</c:v>
                </c:pt>
                <c:pt idx="439">
                  <c:v>23.51607629427793</c:v>
                </c:pt>
                <c:pt idx="440">
                  <c:v>22.355890367046005</c:v>
                </c:pt>
                <c:pt idx="441">
                  <c:v>20.967013944542394</c:v>
                </c:pt>
                <c:pt idx="442">
                  <c:v>22.026799166533099</c:v>
                </c:pt>
                <c:pt idx="443">
                  <c:v>18.45699631351178</c:v>
                </c:pt>
                <c:pt idx="444">
                  <c:v>18.490463215258856</c:v>
                </c:pt>
                <c:pt idx="445">
                  <c:v>13.576406475396697</c:v>
                </c:pt>
                <c:pt idx="446">
                  <c:v>18.116749479083186</c:v>
                </c:pt>
                <c:pt idx="447">
                  <c:v>18.46257413046963</c:v>
                </c:pt>
                <c:pt idx="448">
                  <c:v>16.772495592242343</c:v>
                </c:pt>
                <c:pt idx="449">
                  <c:v>17.268921301490625</c:v>
                </c:pt>
                <c:pt idx="450">
                  <c:v>17.023497355345409</c:v>
                </c:pt>
                <c:pt idx="451">
                  <c:v>17.040230806218943</c:v>
                </c:pt>
                <c:pt idx="452">
                  <c:v>16.666517070043273</c:v>
                </c:pt>
                <c:pt idx="453">
                  <c:v>15.952556499439011</c:v>
                </c:pt>
                <c:pt idx="454">
                  <c:v>16.114313191216542</c:v>
                </c:pt>
                <c:pt idx="455">
                  <c:v>15.924667414649786</c:v>
                </c:pt>
                <c:pt idx="456">
                  <c:v>15.294374098413204</c:v>
                </c:pt>
                <c:pt idx="457">
                  <c:v>14.965282897900302</c:v>
                </c:pt>
                <c:pt idx="458">
                  <c:v>14.307100496874503</c:v>
                </c:pt>
                <c:pt idx="459">
                  <c:v>14.201121974675429</c:v>
                </c:pt>
                <c:pt idx="460">
                  <c:v>14.608302612598173</c:v>
                </c:pt>
                <c:pt idx="461">
                  <c:v>15.941400865523322</c:v>
                </c:pt>
                <c:pt idx="462">
                  <c:v>18.540663567879474</c:v>
                </c:pt>
                <c:pt idx="463">
                  <c:v>20.92239140887963</c:v>
                </c:pt>
                <c:pt idx="464">
                  <c:v>22.701715018432441</c:v>
                </c:pt>
                <c:pt idx="465">
                  <c:v>21.24032697547684</c:v>
                </c:pt>
                <c:pt idx="466">
                  <c:v>19.237890687610189</c:v>
                </c:pt>
                <c:pt idx="467">
                  <c:v>18.468151947427472</c:v>
                </c:pt>
                <c:pt idx="468">
                  <c:v>17.419522359352463</c:v>
                </c:pt>
                <c:pt idx="469">
                  <c:v>16.984452636640487</c:v>
                </c:pt>
                <c:pt idx="470">
                  <c:v>17.140631511460168</c:v>
                </c:pt>
                <c:pt idx="471">
                  <c:v>17.380477640647538</c:v>
                </c:pt>
                <c:pt idx="472">
                  <c:v>17.659368488539826</c:v>
                </c:pt>
                <c:pt idx="473">
                  <c:v>18.183683282577341</c:v>
                </c:pt>
                <c:pt idx="474">
                  <c:v>18.657797723994225</c:v>
                </c:pt>
                <c:pt idx="475">
                  <c:v>19.053822728001283</c:v>
                </c:pt>
                <c:pt idx="476">
                  <c:v>19.656226959448624</c:v>
                </c:pt>
                <c:pt idx="477">
                  <c:v>19.85145055297323</c:v>
                </c:pt>
                <c:pt idx="478">
                  <c:v>20.442699150504893</c:v>
                </c:pt>
                <c:pt idx="479">
                  <c:v>20.325564994390128</c:v>
                </c:pt>
                <c:pt idx="480">
                  <c:v>20.269786824811668</c:v>
                </c:pt>
                <c:pt idx="481">
                  <c:v>20.749479083186404</c:v>
                </c:pt>
                <c:pt idx="482">
                  <c:v>21.307260778970988</c:v>
                </c:pt>
                <c:pt idx="483">
                  <c:v>20.827568520596252</c:v>
                </c:pt>
                <c:pt idx="484">
                  <c:v>21.206860073729761</c:v>
                </c:pt>
                <c:pt idx="485">
                  <c:v>21.625196345568199</c:v>
                </c:pt>
                <c:pt idx="486">
                  <c:v>21.625196345568199</c:v>
                </c:pt>
                <c:pt idx="487">
                  <c:v>21.664241064273121</c:v>
                </c:pt>
                <c:pt idx="488">
                  <c:v>22.160666773521399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0-47B4-A557-2E2E5C163D6E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5'!$P$14:$P$4269</c:f>
              <c:numCache>
                <c:formatCode>0.0</c:formatCode>
                <c:ptCount val="4256"/>
                <c:pt idx="0">
                  <c:v>14.747611311040572</c:v>
                </c:pt>
                <c:pt idx="1">
                  <c:v>19.170314556075027</c:v>
                </c:pt>
                <c:pt idx="2">
                  <c:v>14.589473173711493</c:v>
                </c:pt>
                <c:pt idx="3">
                  <c:v>27.732375423443191</c:v>
                </c:pt>
                <c:pt idx="4">
                  <c:v>25.467542197070578</c:v>
                </c:pt>
                <c:pt idx="5">
                  <c:v>17.299684884126446</c:v>
                </c:pt>
                <c:pt idx="6">
                  <c:v>13.747718850811347</c:v>
                </c:pt>
                <c:pt idx="7">
                  <c:v>12.969981446658409</c:v>
                </c:pt>
                <c:pt idx="8">
                  <c:v>13.98614468583556</c:v>
                </c:pt>
                <c:pt idx="9">
                  <c:v>11.792668303090524</c:v>
                </c:pt>
                <c:pt idx="10">
                  <c:v>7.9323828158984586</c:v>
                </c:pt>
                <c:pt idx="11">
                  <c:v>6.9665736096058062</c:v>
                </c:pt>
                <c:pt idx="12">
                  <c:v>7.2641142402693646</c:v>
                </c:pt>
                <c:pt idx="13">
                  <c:v>6.9617144171096079</c:v>
                </c:pt>
                <c:pt idx="14">
                  <c:v>6.8413978589091631</c:v>
                </c:pt>
                <c:pt idx="15">
                  <c:v>8.662940111872512</c:v>
                </c:pt>
                <c:pt idx="16">
                  <c:v>8.6580893967563846</c:v>
                </c:pt>
                <c:pt idx="17">
                  <c:v>7.8346085896365416</c:v>
                </c:pt>
                <c:pt idx="18">
                  <c:v>7.603214775253611</c:v>
                </c:pt>
                <c:pt idx="19">
                  <c:v>7.9558748364057825</c:v>
                </c:pt>
                <c:pt idx="20">
                  <c:v>7.151000881445543</c:v>
                </c:pt>
                <c:pt idx="21">
                  <c:v>6.8816487624302347</c:v>
                </c:pt>
                <c:pt idx="22">
                  <c:v>6.8722896896686638</c:v>
                </c:pt>
                <c:pt idx="23">
                  <c:v>6.2475741903899333</c:v>
                </c:pt>
                <c:pt idx="24">
                  <c:v>5.4718384356467382</c:v>
                </c:pt>
                <c:pt idx="25">
                  <c:v>5.1471273446555994</c:v>
                </c:pt>
                <c:pt idx="26">
                  <c:v>5.0145173304751847</c:v>
                </c:pt>
                <c:pt idx="27">
                  <c:v>4.5602588566457101</c:v>
                </c:pt>
                <c:pt idx="28">
                  <c:v>4.242982029138342</c:v>
                </c:pt>
                <c:pt idx="29">
                  <c:v>3.7527329905659523</c:v>
                </c:pt>
                <c:pt idx="30">
                  <c:v>3.3454924672714039</c:v>
                </c:pt>
                <c:pt idx="31">
                  <c:v>3.2689600495284683</c:v>
                </c:pt>
                <c:pt idx="32">
                  <c:v>3.2199574043439365</c:v>
                </c:pt>
                <c:pt idx="33">
                  <c:v>3.2688916867765929</c:v>
                </c:pt>
                <c:pt idx="34">
                  <c:v>3.2348773393032135</c:v>
                </c:pt>
                <c:pt idx="35">
                  <c:v>3.0789380059707452</c:v>
                </c:pt>
                <c:pt idx="36">
                  <c:v>3.1906141158712709</c:v>
                </c:pt>
                <c:pt idx="37">
                  <c:v>3.3640654099107263</c:v>
                </c:pt>
                <c:pt idx="38">
                  <c:v>3.3145237963799583</c:v>
                </c:pt>
                <c:pt idx="39">
                  <c:v>3.3594457589017455</c:v>
                </c:pt>
                <c:pt idx="40">
                  <c:v>3.6055284441368052</c:v>
                </c:pt>
                <c:pt idx="41">
                  <c:v>3.8194018204326761</c:v>
                </c:pt>
                <c:pt idx="42">
                  <c:v>3.4083201559625986</c:v>
                </c:pt>
                <c:pt idx="43">
                  <c:v>3.1530580540813813</c:v>
                </c:pt>
                <c:pt idx="44">
                  <c:v>3.0423401101297207</c:v>
                </c:pt>
                <c:pt idx="45">
                  <c:v>3.2382823281159734</c:v>
                </c:pt>
                <c:pt idx="46">
                  <c:v>3.2381625573723656</c:v>
                </c:pt>
                <c:pt idx="47">
                  <c:v>3.137701966759336</c:v>
                </c:pt>
                <c:pt idx="48">
                  <c:v>3.2563931425410035</c:v>
                </c:pt>
                <c:pt idx="49">
                  <c:v>3.0551725344559268</c:v>
                </c:pt>
                <c:pt idx="50">
                  <c:v>3.2343728241885703</c:v>
                </c:pt>
                <c:pt idx="51">
                  <c:v>2.9184733602326975</c:v>
                </c:pt>
                <c:pt idx="52">
                  <c:v>2.9463624450219257</c:v>
                </c:pt>
                <c:pt idx="53">
                  <c:v>2.4249566020626085</c:v>
                </c:pt>
                <c:pt idx="54">
                  <c:v>2.0347489565006187</c:v>
                </c:pt>
                <c:pt idx="55">
                  <c:v>1.9059201981239282</c:v>
                </c:pt>
                <c:pt idx="56">
                  <c:v>2.5110192713024579</c:v>
                </c:pt>
                <c:pt idx="57">
                  <c:v>2.7557245929860246</c:v>
                </c:pt>
                <c:pt idx="58">
                  <c:v>3.1325608458755743</c:v>
                </c:pt>
                <c:pt idx="59">
                  <c:v>3.6837466733816391</c:v>
                </c:pt>
                <c:pt idx="60">
                  <c:v>3.9048831344259387</c:v>
                </c:pt>
                <c:pt idx="61">
                  <c:v>3.767909965483899</c:v>
                </c:pt>
                <c:pt idx="62">
                  <c:v>3.2967383846654723</c:v>
                </c:pt>
                <c:pt idx="63">
                  <c:v>2.1984558896961546</c:v>
                </c:pt>
                <c:pt idx="64">
                  <c:v>2.5397806608172231</c:v>
                </c:pt>
                <c:pt idx="65">
                  <c:v>2.3331618918897101</c:v>
                </c:pt>
                <c:pt idx="66">
                  <c:v>2.7691298951787444</c:v>
                </c:pt>
                <c:pt idx="67">
                  <c:v>3.1321670804131543</c:v>
                </c:pt>
                <c:pt idx="68">
                  <c:v>3.5343088697242901</c:v>
                </c:pt>
                <c:pt idx="69">
                  <c:v>3.5446261084347248</c:v>
                </c:pt>
                <c:pt idx="70">
                  <c:v>3.130071092400013</c:v>
                </c:pt>
                <c:pt idx="71">
                  <c:v>2.7895248311123995</c:v>
                </c:pt>
                <c:pt idx="72">
                  <c:v>1.5010491138500175</c:v>
                </c:pt>
                <c:pt idx="73">
                  <c:v>1.6014498190912418</c:v>
                </c:pt>
                <c:pt idx="74">
                  <c:v>1.7057430734997292</c:v>
                </c:pt>
                <c:pt idx="75">
                  <c:v>2.0415499130347543</c:v>
                </c:pt>
                <c:pt idx="76">
                  <c:v>2.1718758057065464</c:v>
                </c:pt>
                <c:pt idx="77">
                  <c:v>2.0227718821398102</c:v>
                </c:pt>
                <c:pt idx="78">
                  <c:v>2.3585188363030318</c:v>
                </c:pt>
                <c:pt idx="79">
                  <c:v>3.0014050353785957</c:v>
                </c:pt>
                <c:pt idx="80">
                  <c:v>2.8747920357586545</c:v>
                </c:pt>
                <c:pt idx="81">
                  <c:v>2.3971957653970564</c:v>
                </c:pt>
                <c:pt idx="82">
                  <c:v>2.4464294746887343</c:v>
                </c:pt>
                <c:pt idx="83">
                  <c:v>2.247185083873191</c:v>
                </c:pt>
                <c:pt idx="84">
                  <c:v>2.2548588888441778</c:v>
                </c:pt>
                <c:pt idx="85">
                  <c:v>2.4341275413286971</c:v>
                </c:pt>
                <c:pt idx="86">
                  <c:v>2.827030028621869</c:v>
                </c:pt>
                <c:pt idx="87">
                  <c:v>2.3664067506210236</c:v>
                </c:pt>
                <c:pt idx="88">
                  <c:v>2.1752553623790956</c:v>
                </c:pt>
                <c:pt idx="89">
                  <c:v>2.1509678772781804</c:v>
                </c:pt>
                <c:pt idx="90">
                  <c:v>2.1029832834143174</c:v>
                </c:pt>
                <c:pt idx="91">
                  <c:v>2.5065623216487478</c:v>
                </c:pt>
                <c:pt idx="92">
                  <c:v>2.1569564144585844</c:v>
                </c:pt>
                <c:pt idx="93">
                  <c:v>5.4263356615896816</c:v>
                </c:pt>
                <c:pt idx="94">
                  <c:v>2.8060108068299643</c:v>
                </c:pt>
                <c:pt idx="95">
                  <c:v>3.4082523369220401</c:v>
                </c:pt>
                <c:pt idx="96">
                  <c:v>2.8470571749446281</c:v>
                </c:pt>
                <c:pt idx="97">
                  <c:v>2.6933336003689115</c:v>
                </c:pt>
                <c:pt idx="98">
                  <c:v>2.3420509027682348</c:v>
                </c:pt>
                <c:pt idx="99">
                  <c:v>2.350563102944478</c:v>
                </c:pt>
                <c:pt idx="100">
                  <c:v>2.3045547263501489</c:v>
                </c:pt>
                <c:pt idx="101">
                  <c:v>2.4280452092562084</c:v>
                </c:pt>
                <c:pt idx="102">
                  <c:v>1.2114054185958383</c:v>
                </c:pt>
                <c:pt idx="103">
                  <c:v>2.7150121049619749</c:v>
                </c:pt>
                <c:pt idx="104">
                  <c:v>2.7787635063704417</c:v>
                </c:pt>
                <c:pt idx="105">
                  <c:v>2.7200424761935142</c:v>
                </c:pt>
                <c:pt idx="106">
                  <c:v>2.3979663415617543</c:v>
                </c:pt>
                <c:pt idx="107">
                  <c:v>2.3053592120351252</c:v>
                </c:pt>
                <c:pt idx="108">
                  <c:v>2.2682308252279353</c:v>
                </c:pt>
                <c:pt idx="109">
                  <c:v>2.353634755377938</c:v>
                </c:pt>
                <c:pt idx="110">
                  <c:v>2.1136688554469605</c:v>
                </c:pt>
                <c:pt idx="111">
                  <c:v>1.7503322433535315</c:v>
                </c:pt>
                <c:pt idx="112">
                  <c:v>1.7187217881323813</c:v>
                </c:pt>
                <c:pt idx="113">
                  <c:v>1.7370122586728232</c:v>
                </c:pt>
                <c:pt idx="114">
                  <c:v>1.5426270603534769</c:v>
                </c:pt>
                <c:pt idx="115">
                  <c:v>1.677392947918837</c:v>
                </c:pt>
                <c:pt idx="116">
                  <c:v>2.8205459974182077</c:v>
                </c:pt>
                <c:pt idx="117">
                  <c:v>3.6276012579036023</c:v>
                </c:pt>
                <c:pt idx="118">
                  <c:v>4.3065379070938876</c:v>
                </c:pt>
                <c:pt idx="119">
                  <c:v>2.782972437156864</c:v>
                </c:pt>
                <c:pt idx="120">
                  <c:v>2.8123586562411926</c:v>
                </c:pt>
                <c:pt idx="121">
                  <c:v>3.6159750183935486</c:v>
                </c:pt>
                <c:pt idx="122">
                  <c:v>4.1804039904483776</c:v>
                </c:pt>
                <c:pt idx="123">
                  <c:v>3.9705344566833083</c:v>
                </c:pt>
                <c:pt idx="124">
                  <c:v>4.050719882106292</c:v>
                </c:pt>
                <c:pt idx="125">
                  <c:v>4.1899257645652206</c:v>
                </c:pt>
                <c:pt idx="126">
                  <c:v>4.3139552158175167</c:v>
                </c:pt>
                <c:pt idx="127">
                  <c:v>4.744764599751333</c:v>
                </c:pt>
                <c:pt idx="128">
                  <c:v>5.1745559323644823</c:v>
                </c:pt>
                <c:pt idx="129">
                  <c:v>5.3328906805691103</c:v>
                </c:pt>
                <c:pt idx="130">
                  <c:v>5.8486249116784981</c:v>
                </c:pt>
                <c:pt idx="131">
                  <c:v>6.4753765135985661</c:v>
                </c:pt>
                <c:pt idx="132">
                  <c:v>7.1364932978427698</c:v>
                </c:pt>
                <c:pt idx="133">
                  <c:v>7.8516515758831149</c:v>
                </c:pt>
                <c:pt idx="134">
                  <c:v>8.4607629689725119</c:v>
                </c:pt>
                <c:pt idx="135">
                  <c:v>9.0589667470135087</c:v>
                </c:pt>
                <c:pt idx="136">
                  <c:v>9.7532510061457653</c:v>
                </c:pt>
                <c:pt idx="137">
                  <c:v>10.172305902445851</c:v>
                </c:pt>
                <c:pt idx="138">
                  <c:v>10.488675971996088</c:v>
                </c:pt>
                <c:pt idx="139">
                  <c:v>10.966143994234006</c:v>
                </c:pt>
                <c:pt idx="140">
                  <c:v>11.338891087080741</c:v>
                </c:pt>
                <c:pt idx="141">
                  <c:v>12.419182538368636</c:v>
                </c:pt>
                <c:pt idx="142">
                  <c:v>13.260286599559009</c:v>
                </c:pt>
                <c:pt idx="143">
                  <c:v>13.956606961332604</c:v>
                </c:pt>
                <c:pt idx="144">
                  <c:v>14.803177546117281</c:v>
                </c:pt>
                <c:pt idx="145">
                  <c:v>15.872681153100379</c:v>
                </c:pt>
                <c:pt idx="146">
                  <c:v>15.930247406452885</c:v>
                </c:pt>
                <c:pt idx="147">
                  <c:v>15.823310718304956</c:v>
                </c:pt>
                <c:pt idx="148">
                  <c:v>16.010792144106695</c:v>
                </c:pt>
                <c:pt idx="149">
                  <c:v>15.630713603759659</c:v>
                </c:pt>
                <c:pt idx="150">
                  <c:v>17.419558987429312</c:v>
                </c:pt>
                <c:pt idx="151">
                  <c:v>20.345021437691631</c:v>
                </c:pt>
                <c:pt idx="152">
                  <c:v>20.865230116926181</c:v>
                </c:pt>
                <c:pt idx="153">
                  <c:v>21.866756436954248</c:v>
                </c:pt>
                <c:pt idx="154">
                  <c:v>24.149033261281978</c:v>
                </c:pt>
                <c:pt idx="155">
                  <c:v>24.515894632931776</c:v>
                </c:pt>
                <c:pt idx="156">
                  <c:v>24.801612413209735</c:v>
                </c:pt>
                <c:pt idx="157">
                  <c:v>23.994377496608923</c:v>
                </c:pt>
                <c:pt idx="158">
                  <c:v>23.00037977866802</c:v>
                </c:pt>
                <c:pt idx="159">
                  <c:v>22.280952684469455</c:v>
                </c:pt>
                <c:pt idx="160">
                  <c:v>26.126874703519935</c:v>
                </c:pt>
                <c:pt idx="161">
                  <c:v>28.550221790501269</c:v>
                </c:pt>
                <c:pt idx="162">
                  <c:v>24.385482879036662</c:v>
                </c:pt>
                <c:pt idx="163">
                  <c:v>23.823586047357747</c:v>
                </c:pt>
                <c:pt idx="164">
                  <c:v>22.650499333047737</c:v>
                </c:pt>
                <c:pt idx="165">
                  <c:v>23.546312104504164</c:v>
                </c:pt>
                <c:pt idx="166">
                  <c:v>21.103775722694007</c:v>
                </c:pt>
                <c:pt idx="167">
                  <c:v>20.173957081144266</c:v>
                </c:pt>
                <c:pt idx="168">
                  <c:v>20.670579944979409</c:v>
                </c:pt>
                <c:pt idx="169">
                  <c:v>21.812723964249496</c:v>
                </c:pt>
                <c:pt idx="170">
                  <c:v>21.250399457587875</c:v>
                </c:pt>
                <c:pt idx="171">
                  <c:v>20.416139283543309</c:v>
                </c:pt>
                <c:pt idx="172">
                  <c:v>17.713635287619624</c:v>
                </c:pt>
                <c:pt idx="173">
                  <c:v>18.237787380301857</c:v>
                </c:pt>
                <c:pt idx="174">
                  <c:v>17.948519408327321</c:v>
                </c:pt>
                <c:pt idx="175">
                  <c:v>46.292930499564299</c:v>
                </c:pt>
                <c:pt idx="176">
                  <c:v>21.578828113031729</c:v>
                </c:pt>
                <c:pt idx="177">
                  <c:v>18.559929159128913</c:v>
                </c:pt>
                <c:pt idx="178">
                  <c:v>19.295465418342776</c:v>
                </c:pt>
                <c:pt idx="179">
                  <c:v>19.500570098215043</c:v>
                </c:pt>
                <c:pt idx="180">
                  <c:v>19.979834681607084</c:v>
                </c:pt>
                <c:pt idx="181">
                  <c:v>21.468162120783127</c:v>
                </c:pt>
                <c:pt idx="182">
                  <c:v>18.789997017952086</c:v>
                </c:pt>
                <c:pt idx="183">
                  <c:v>18.152295414083259</c:v>
                </c:pt>
                <c:pt idx="184">
                  <c:v>17.78048953242525</c:v>
                </c:pt>
                <c:pt idx="185">
                  <c:v>18.284229734413696</c:v>
                </c:pt>
                <c:pt idx="186">
                  <c:v>18.480591150002574</c:v>
                </c:pt>
                <c:pt idx="187">
                  <c:v>19.00166365658259</c:v>
                </c:pt>
                <c:pt idx="188">
                  <c:v>19.008319410232911</c:v>
                </c:pt>
                <c:pt idx="189">
                  <c:v>18.948700099478927</c:v>
                </c:pt>
                <c:pt idx="190">
                  <c:v>18.166128934969993</c:v>
                </c:pt>
                <c:pt idx="191">
                  <c:v>17.092185333093333</c:v>
                </c:pt>
                <c:pt idx="192">
                  <c:v>17.160256958651757</c:v>
                </c:pt>
                <c:pt idx="193">
                  <c:v>16.513529618400661</c:v>
                </c:pt>
                <c:pt idx="194">
                  <c:v>16.442455246871965</c:v>
                </c:pt>
                <c:pt idx="195">
                  <c:v>16.349069607511883</c:v>
                </c:pt>
                <c:pt idx="196">
                  <c:v>16.210881776373625</c:v>
                </c:pt>
                <c:pt idx="197">
                  <c:v>15.39345786918606</c:v>
                </c:pt>
                <c:pt idx="198">
                  <c:v>15.823009660311991</c:v>
                </c:pt>
                <c:pt idx="199">
                  <c:v>16.362133095945232</c:v>
                </c:pt>
                <c:pt idx="200">
                  <c:v>16.346366288400631</c:v>
                </c:pt>
                <c:pt idx="201">
                  <c:v>14.680036266928029</c:v>
                </c:pt>
                <c:pt idx="202">
                  <c:v>12.58649846120993</c:v>
                </c:pt>
                <c:pt idx="203">
                  <c:v>12.994988099932291</c:v>
                </c:pt>
                <c:pt idx="204">
                  <c:v>12.8495371840456</c:v>
                </c:pt>
                <c:pt idx="205">
                  <c:v>13.54603720193461</c:v>
                </c:pt>
                <c:pt idx="206">
                  <c:v>15.899927366137273</c:v>
                </c:pt>
                <c:pt idx="207">
                  <c:v>17.521395310459894</c:v>
                </c:pt>
                <c:pt idx="208">
                  <c:v>15.793529646335577</c:v>
                </c:pt>
                <c:pt idx="209">
                  <c:v>14.606891883237715</c:v>
                </c:pt>
                <c:pt idx="210">
                  <c:v>15.362112931303647</c:v>
                </c:pt>
                <c:pt idx="211">
                  <c:v>16.192232537313668</c:v>
                </c:pt>
                <c:pt idx="212">
                  <c:v>15.10521696962358</c:v>
                </c:pt>
                <c:pt idx="213">
                  <c:v>14.529803542388404</c:v>
                </c:pt>
                <c:pt idx="214">
                  <c:v>16.471953303031142</c:v>
                </c:pt>
                <c:pt idx="215">
                  <c:v>27.181891809349953</c:v>
                </c:pt>
                <c:pt idx="216">
                  <c:v>17.048861689716169</c:v>
                </c:pt>
                <c:pt idx="217">
                  <c:v>16.305617716011042</c:v>
                </c:pt>
                <c:pt idx="218">
                  <c:v>15.983054021024779</c:v>
                </c:pt>
                <c:pt idx="219">
                  <c:v>15.67626561096319</c:v>
                </c:pt>
                <c:pt idx="220">
                  <c:v>15.121298527653398</c:v>
                </c:pt>
                <c:pt idx="221">
                  <c:v>14.835264365756288</c:v>
                </c:pt>
                <c:pt idx="222">
                  <c:v>15.212271797381177</c:v>
                </c:pt>
                <c:pt idx="223">
                  <c:v>10.977793491039009</c:v>
                </c:pt>
                <c:pt idx="224">
                  <c:v>19.002047857242307</c:v>
                </c:pt>
                <c:pt idx="225">
                  <c:v>19.409348265908665</c:v>
                </c:pt>
                <c:pt idx="226">
                  <c:v>43.642499170124658</c:v>
                </c:pt>
                <c:pt idx="227">
                  <c:v>69.358827371541551</c:v>
                </c:pt>
                <c:pt idx="228">
                  <c:v>95.34671497335043</c:v>
                </c:pt>
                <c:pt idx="229">
                  <c:v>109.60373488834792</c:v>
                </c:pt>
                <c:pt idx="230">
                  <c:v>88.569855503063252</c:v>
                </c:pt>
                <c:pt idx="231">
                  <c:v>70.744949066942169</c:v>
                </c:pt>
                <c:pt idx="232">
                  <c:v>62.932463611641523</c:v>
                </c:pt>
                <c:pt idx="233">
                  <c:v>64.05121788267644</c:v>
                </c:pt>
                <c:pt idx="234">
                  <c:v>66.92164621996217</c:v>
                </c:pt>
                <c:pt idx="235">
                  <c:v>82.529935087681622</c:v>
                </c:pt>
                <c:pt idx="236">
                  <c:v>111.73502536673148</c:v>
                </c:pt>
                <c:pt idx="237">
                  <c:v>132.60919264026003</c:v>
                </c:pt>
                <c:pt idx="238">
                  <c:v>140.36967270440584</c:v>
                </c:pt>
                <c:pt idx="239">
                  <c:v>147.21748677547816</c:v>
                </c:pt>
                <c:pt idx="240">
                  <c:v>150.93140611144634</c:v>
                </c:pt>
                <c:pt idx="241">
                  <c:v>161.53986651954273</c:v>
                </c:pt>
                <c:pt idx="242">
                  <c:v>159.66475337837758</c:v>
                </c:pt>
                <c:pt idx="243">
                  <c:v>142.91610911887341</c:v>
                </c:pt>
                <c:pt idx="244">
                  <c:v>126.61406648298784</c:v>
                </c:pt>
                <c:pt idx="245">
                  <c:v>108.96561408687649</c:v>
                </c:pt>
                <c:pt idx="246">
                  <c:v>105.5754990839423</c:v>
                </c:pt>
                <c:pt idx="247">
                  <c:v>90.612791257029585</c:v>
                </c:pt>
                <c:pt idx="248">
                  <c:v>80.414676934181429</c:v>
                </c:pt>
                <c:pt idx="249">
                  <c:v>80.111550009179979</c:v>
                </c:pt>
                <c:pt idx="250">
                  <c:v>86.217334768743328</c:v>
                </c:pt>
                <c:pt idx="251">
                  <c:v>101.01953501930635</c:v>
                </c:pt>
                <c:pt idx="252">
                  <c:v>120.22125548605821</c:v>
                </c:pt>
                <c:pt idx="253">
                  <c:v>142.11345994376131</c:v>
                </c:pt>
                <c:pt idx="254">
                  <c:v>145.55334762433341</c:v>
                </c:pt>
                <c:pt idx="255">
                  <c:v>138.40402353329839</c:v>
                </c:pt>
                <c:pt idx="256">
                  <c:v>106.75158908793391</c:v>
                </c:pt>
                <c:pt idx="257">
                  <c:v>73.203962947089821</c:v>
                </c:pt>
                <c:pt idx="258">
                  <c:v>88.848559304882698</c:v>
                </c:pt>
                <c:pt idx="259">
                  <c:v>93.996533522123613</c:v>
                </c:pt>
                <c:pt idx="260">
                  <c:v>100.33161610805678</c:v>
                </c:pt>
                <c:pt idx="261">
                  <c:v>94.416392360397367</c:v>
                </c:pt>
                <c:pt idx="262">
                  <c:v>89.55133826571975</c:v>
                </c:pt>
                <c:pt idx="263">
                  <c:v>49.428142169136763</c:v>
                </c:pt>
                <c:pt idx="264">
                  <c:v>89.723326878695701</c:v>
                </c:pt>
                <c:pt idx="265">
                  <c:v>70.001500548692746</c:v>
                </c:pt>
                <c:pt idx="266">
                  <c:v>47.377609994042707</c:v>
                </c:pt>
                <c:pt idx="267">
                  <c:v>91.118457355718462</c:v>
                </c:pt>
                <c:pt idx="268">
                  <c:v>112.61702320319525</c:v>
                </c:pt>
                <c:pt idx="269">
                  <c:v>135.39065946574172</c:v>
                </c:pt>
                <c:pt idx="270">
                  <c:v>173.17598076824524</c:v>
                </c:pt>
                <c:pt idx="271">
                  <c:v>213.68592017991702</c:v>
                </c:pt>
                <c:pt idx="272">
                  <c:v>238.84810273846918</c:v>
                </c:pt>
                <c:pt idx="273">
                  <c:v>237.45183498309348</c:v>
                </c:pt>
                <c:pt idx="274">
                  <c:v>226.39263238334388</c:v>
                </c:pt>
                <c:pt idx="275">
                  <c:v>208.05252220707956</c:v>
                </c:pt>
                <c:pt idx="276">
                  <c:v>181.51032626105075</c:v>
                </c:pt>
                <c:pt idx="277">
                  <c:v>163.7360393751529</c:v>
                </c:pt>
                <c:pt idx="278">
                  <c:v>143.33999886295211</c:v>
                </c:pt>
                <c:pt idx="279">
                  <c:v>118.92103484596481</c:v>
                </c:pt>
                <c:pt idx="280">
                  <c:v>109.29006129166282</c:v>
                </c:pt>
                <c:pt idx="281">
                  <c:v>83.751145296204527</c:v>
                </c:pt>
                <c:pt idx="282">
                  <c:v>75.50425733466183</c:v>
                </c:pt>
                <c:pt idx="283">
                  <c:v>125.87901941526243</c:v>
                </c:pt>
                <c:pt idx="284">
                  <c:v>122.56350354341333</c:v>
                </c:pt>
                <c:pt idx="285">
                  <c:v>122.22349625047194</c:v>
                </c:pt>
                <c:pt idx="286">
                  <c:v>107.23602185548384</c:v>
                </c:pt>
                <c:pt idx="287">
                  <c:v>109.21204923809624</c:v>
                </c:pt>
                <c:pt idx="288">
                  <c:v>179.70947043721134</c:v>
                </c:pt>
                <c:pt idx="289">
                  <c:v>167.44109567609408</c:v>
                </c:pt>
                <c:pt idx="290">
                  <c:v>118.38253569618979</c:v>
                </c:pt>
                <c:pt idx="291">
                  <c:v>79.519309879890471</c:v>
                </c:pt>
                <c:pt idx="292">
                  <c:v>58.577995237232102</c:v>
                </c:pt>
                <c:pt idx="293">
                  <c:v>41.313950626709129</c:v>
                </c:pt>
                <c:pt idx="294">
                  <c:v>50.688276781909636</c:v>
                </c:pt>
                <c:pt idx="295">
                  <c:v>71.645717544343441</c:v>
                </c:pt>
                <c:pt idx="296">
                  <c:v>112.88694135383096</c:v>
                </c:pt>
                <c:pt idx="297">
                  <c:v>108.58484398534193</c:v>
                </c:pt>
                <c:pt idx="298">
                  <c:v>51.972893315813721</c:v>
                </c:pt>
                <c:pt idx="299">
                  <c:v>29.492212486153424</c:v>
                </c:pt>
                <c:pt idx="300">
                  <c:v>28.446209920769043</c:v>
                </c:pt>
                <c:pt idx="301">
                  <c:v>21.188983041968456</c:v>
                </c:pt>
                <c:pt idx="302">
                  <c:v>20.833731498779887</c:v>
                </c:pt>
                <c:pt idx="303">
                  <c:v>20.151227703132882</c:v>
                </c:pt>
                <c:pt idx="304">
                  <c:v>18.232330965221568</c:v>
                </c:pt>
                <c:pt idx="305">
                  <c:v>17.812788508566971</c:v>
                </c:pt>
                <c:pt idx="306">
                  <c:v>17.350796344394706</c:v>
                </c:pt>
                <c:pt idx="307">
                  <c:v>16.270573799570002</c:v>
                </c:pt>
                <c:pt idx="308">
                  <c:v>15.901403417982683</c:v>
                </c:pt>
                <c:pt idx="309">
                  <c:v>16.27647810666102</c:v>
                </c:pt>
                <c:pt idx="310">
                  <c:v>16.256451504049576</c:v>
                </c:pt>
                <c:pt idx="311">
                  <c:v>15.633139887885179</c:v>
                </c:pt>
                <c:pt idx="312">
                  <c:v>14.753958295030136</c:v>
                </c:pt>
                <c:pt idx="313">
                  <c:v>14.458104019579789</c:v>
                </c:pt>
                <c:pt idx="314">
                  <c:v>13.478940919086154</c:v>
                </c:pt>
                <c:pt idx="315">
                  <c:v>13.522819941858378</c:v>
                </c:pt>
                <c:pt idx="316">
                  <c:v>13.759715276778525</c:v>
                </c:pt>
                <c:pt idx="317">
                  <c:v>13.475846009357744</c:v>
                </c:pt>
                <c:pt idx="318">
                  <c:v>13.631238440675221</c:v>
                </c:pt>
                <c:pt idx="319">
                  <c:v>13.268749244878428</c:v>
                </c:pt>
                <c:pt idx="320">
                  <c:v>13.294183573135006</c:v>
                </c:pt>
                <c:pt idx="321">
                  <c:v>15.444414783768771</c:v>
                </c:pt>
                <c:pt idx="322">
                  <c:v>15.115247286835238</c:v>
                </c:pt>
                <c:pt idx="323">
                  <c:v>13.240263481216422</c:v>
                </c:pt>
                <c:pt idx="324">
                  <c:v>13.27697484526624</c:v>
                </c:pt>
                <c:pt idx="325">
                  <c:v>12.862711866133111</c:v>
                </c:pt>
                <c:pt idx="326">
                  <c:v>12.749401896433737</c:v>
                </c:pt>
                <c:pt idx="327">
                  <c:v>12.632507825517507</c:v>
                </c:pt>
                <c:pt idx="328">
                  <c:v>15.259683957380465</c:v>
                </c:pt>
                <c:pt idx="329">
                  <c:v>18.379261195221552</c:v>
                </c:pt>
                <c:pt idx="330">
                  <c:v>15.913173451243582</c:v>
                </c:pt>
                <c:pt idx="331">
                  <c:v>15.040084842686356</c:v>
                </c:pt>
                <c:pt idx="332">
                  <c:v>15.296018832438353</c:v>
                </c:pt>
                <c:pt idx="333">
                  <c:v>15.067868936646859</c:v>
                </c:pt>
                <c:pt idx="334">
                  <c:v>15.00204697936546</c:v>
                </c:pt>
                <c:pt idx="335">
                  <c:v>13.979997475280054</c:v>
                </c:pt>
                <c:pt idx="336">
                  <c:v>14.073248563981648</c:v>
                </c:pt>
                <c:pt idx="337">
                  <c:v>15.614581947161701</c:v>
                </c:pt>
                <c:pt idx="338">
                  <c:v>16.442467752232204</c:v>
                </c:pt>
                <c:pt idx="339">
                  <c:v>16.918506459215582</c:v>
                </c:pt>
                <c:pt idx="340">
                  <c:v>18.162787315797896</c:v>
                </c:pt>
                <c:pt idx="341">
                  <c:v>18.727037175448626</c:v>
                </c:pt>
                <c:pt idx="342">
                  <c:v>18.722469476142699</c:v>
                </c:pt>
                <c:pt idx="343">
                  <c:v>18.72188866460743</c:v>
                </c:pt>
                <c:pt idx="344">
                  <c:v>16.322168148791899</c:v>
                </c:pt>
                <c:pt idx="345">
                  <c:v>19.3655613071852</c:v>
                </c:pt>
                <c:pt idx="346">
                  <c:v>18.630589992169099</c:v>
                </c:pt>
                <c:pt idx="347">
                  <c:v>18.654569573030926</c:v>
                </c:pt>
                <c:pt idx="348">
                  <c:v>18.456213354278432</c:v>
                </c:pt>
                <c:pt idx="349">
                  <c:v>17.178626122459054</c:v>
                </c:pt>
                <c:pt idx="350">
                  <c:v>15.830075812474519</c:v>
                </c:pt>
                <c:pt idx="351">
                  <c:v>12.926673892619723</c:v>
                </c:pt>
                <c:pt idx="352">
                  <c:v>11.627357835638181</c:v>
                </c:pt>
                <c:pt idx="353">
                  <c:v>10.665322495191813</c:v>
                </c:pt>
                <c:pt idx="354">
                  <c:v>10.214385323797032</c:v>
                </c:pt>
                <c:pt idx="355">
                  <c:v>11.224971833438966</c:v>
                </c:pt>
                <c:pt idx="356">
                  <c:v>11.997156852774268</c:v>
                </c:pt>
                <c:pt idx="357">
                  <c:v>11.625941891165546</c:v>
                </c:pt>
                <c:pt idx="358">
                  <c:v>12.264945105876546</c:v>
                </c:pt>
                <c:pt idx="359">
                  <c:v>13.644121185570526</c:v>
                </c:pt>
                <c:pt idx="360">
                  <c:v>13.514190145783784</c:v>
                </c:pt>
                <c:pt idx="361">
                  <c:v>15.009944458486151</c:v>
                </c:pt>
                <c:pt idx="362">
                  <c:v>13.021897070901302</c:v>
                </c:pt>
                <c:pt idx="363">
                  <c:v>11.558387064081032</c:v>
                </c:pt>
                <c:pt idx="364">
                  <c:v>5.9509703215152046</c:v>
                </c:pt>
                <c:pt idx="365">
                  <c:v>14.488481448711605</c:v>
                </c:pt>
                <c:pt idx="366">
                  <c:v>18.296916312435386</c:v>
                </c:pt>
                <c:pt idx="367">
                  <c:v>18.32448738447151</c:v>
                </c:pt>
                <c:pt idx="368">
                  <c:v>18.841400193411584</c:v>
                </c:pt>
                <c:pt idx="369">
                  <c:v>22.287989820513538</c:v>
                </c:pt>
                <c:pt idx="370">
                  <c:v>25.000084497017252</c:v>
                </c:pt>
                <c:pt idx="371">
                  <c:v>23.177647225744732</c:v>
                </c:pt>
                <c:pt idx="372">
                  <c:v>19.658311330105398</c:v>
                </c:pt>
                <c:pt idx="373">
                  <c:v>18.588120833335672</c:v>
                </c:pt>
                <c:pt idx="374">
                  <c:v>19.217413053011729</c:v>
                </c:pt>
                <c:pt idx="375">
                  <c:v>22.240769500279562</c:v>
                </c:pt>
                <c:pt idx="376">
                  <c:v>24.793819281497075</c:v>
                </c:pt>
                <c:pt idx="377">
                  <c:v>24.309771802029459</c:v>
                </c:pt>
                <c:pt idx="378">
                  <c:v>24.117500633906026</c:v>
                </c:pt>
                <c:pt idx="379">
                  <c:v>24.345070805584882</c:v>
                </c:pt>
                <c:pt idx="380">
                  <c:v>24.451877070763878</c:v>
                </c:pt>
                <c:pt idx="381">
                  <c:v>24.405543291459011</c:v>
                </c:pt>
                <c:pt idx="382">
                  <c:v>32.067180213741842</c:v>
                </c:pt>
                <c:pt idx="383">
                  <c:v>53.653035232012051</c:v>
                </c:pt>
                <c:pt idx="384">
                  <c:v>85.720093056163094</c:v>
                </c:pt>
                <c:pt idx="385">
                  <c:v>124.48865324842117</c:v>
                </c:pt>
                <c:pt idx="386">
                  <c:v>118.31546407976927</c:v>
                </c:pt>
                <c:pt idx="387">
                  <c:v>91.26671331927723</c:v>
                </c:pt>
                <c:pt idx="388">
                  <c:v>83.299315603056172</c:v>
                </c:pt>
                <c:pt idx="389">
                  <c:v>82.740601717174243</c:v>
                </c:pt>
                <c:pt idx="390">
                  <c:v>77.652348539248152</c:v>
                </c:pt>
                <c:pt idx="391">
                  <c:v>60.783815396526201</c:v>
                </c:pt>
                <c:pt idx="392">
                  <c:v>54.986137834627719</c:v>
                </c:pt>
                <c:pt idx="393">
                  <c:v>39.010981070722664</c:v>
                </c:pt>
                <c:pt idx="394">
                  <c:v>31.248709338824533</c:v>
                </c:pt>
                <c:pt idx="395">
                  <c:v>37.511007397009514</c:v>
                </c:pt>
                <c:pt idx="396">
                  <c:v>30.445479352177159</c:v>
                </c:pt>
                <c:pt idx="397">
                  <c:v>27.344183563785133</c:v>
                </c:pt>
                <c:pt idx="398">
                  <c:v>26.221999415508566</c:v>
                </c:pt>
                <c:pt idx="399">
                  <c:v>24.963575502666483</c:v>
                </c:pt>
                <c:pt idx="400">
                  <c:v>23.684502876199957</c:v>
                </c:pt>
                <c:pt idx="401">
                  <c:v>22.83995882925392</c:v>
                </c:pt>
                <c:pt idx="402">
                  <c:v>23.453741281344044</c:v>
                </c:pt>
                <c:pt idx="403">
                  <c:v>21.931341784168076</c:v>
                </c:pt>
                <c:pt idx="404">
                  <c:v>21.034588345234244</c:v>
                </c:pt>
                <c:pt idx="405">
                  <c:v>20.331579951423993</c:v>
                </c:pt>
                <c:pt idx="406">
                  <c:v>20.974285950672829</c:v>
                </c:pt>
                <c:pt idx="407">
                  <c:v>20.603951227458396</c:v>
                </c:pt>
                <c:pt idx="408">
                  <c:v>21.243767948945766</c:v>
                </c:pt>
                <c:pt idx="409">
                  <c:v>24.409087724332089</c:v>
                </c:pt>
                <c:pt idx="410">
                  <c:v>25.950526642052189</c:v>
                </c:pt>
                <c:pt idx="411">
                  <c:v>25.88365109279589</c:v>
                </c:pt>
                <c:pt idx="412">
                  <c:v>26.804258583024456</c:v>
                </c:pt>
                <c:pt idx="413">
                  <c:v>28.288343181893786</c:v>
                </c:pt>
                <c:pt idx="414">
                  <c:v>27.816162027134766</c:v>
                </c:pt>
                <c:pt idx="415">
                  <c:v>28.023172386679434</c:v>
                </c:pt>
                <c:pt idx="416">
                  <c:v>28.644571476925314</c:v>
                </c:pt>
                <c:pt idx="417">
                  <c:v>30.05363774710694</c:v>
                </c:pt>
                <c:pt idx="418">
                  <c:v>29.842295423764352</c:v>
                </c:pt>
                <c:pt idx="419">
                  <c:v>29.515198482703749</c:v>
                </c:pt>
                <c:pt idx="420">
                  <c:v>28.343925284308011</c:v>
                </c:pt>
                <c:pt idx="421">
                  <c:v>29.439906159297248</c:v>
                </c:pt>
                <c:pt idx="422">
                  <c:v>30.380586766727152</c:v>
                </c:pt>
                <c:pt idx="423">
                  <c:v>30.632777216174908</c:v>
                </c:pt>
                <c:pt idx="424">
                  <c:v>30.649790420590747</c:v>
                </c:pt>
                <c:pt idx="425">
                  <c:v>31.670535595277403</c:v>
                </c:pt>
                <c:pt idx="426">
                  <c:v>29.769080280475926</c:v>
                </c:pt>
                <c:pt idx="427">
                  <c:v>24.693779841330965</c:v>
                </c:pt>
                <c:pt idx="428">
                  <c:v>21.819587203001664</c:v>
                </c:pt>
                <c:pt idx="429">
                  <c:v>22.104777754581338</c:v>
                </c:pt>
                <c:pt idx="430">
                  <c:v>23.66099825062302</c:v>
                </c:pt>
                <c:pt idx="431">
                  <c:v>25.646788036262087</c:v>
                </c:pt>
                <c:pt idx="432">
                  <c:v>26.24230599366328</c:v>
                </c:pt>
                <c:pt idx="433">
                  <c:v>24.646802868563409</c:v>
                </c:pt>
                <c:pt idx="434">
                  <c:v>25.261850847130159</c:v>
                </c:pt>
                <c:pt idx="435">
                  <c:v>26.66454546689431</c:v>
                </c:pt>
                <c:pt idx="436">
                  <c:v>24.298482161166593</c:v>
                </c:pt>
                <c:pt idx="437">
                  <c:v>22.738446499800915</c:v>
                </c:pt>
                <c:pt idx="438">
                  <c:v>25.943658953900123</c:v>
                </c:pt>
                <c:pt idx="439">
                  <c:v>25.274490466560021</c:v>
                </c:pt>
                <c:pt idx="440">
                  <c:v>24.182933175415528</c:v>
                </c:pt>
                <c:pt idx="441">
                  <c:v>22.819508035928639</c:v>
                </c:pt>
                <c:pt idx="442">
                  <c:v>23.967324754471285</c:v>
                </c:pt>
                <c:pt idx="443">
                  <c:v>19.877237791216444</c:v>
                </c:pt>
                <c:pt idx="444">
                  <c:v>20.028978302276506</c:v>
                </c:pt>
                <c:pt idx="445">
                  <c:v>15.080008390652589</c:v>
                </c:pt>
                <c:pt idx="446">
                  <c:v>19.700597792556493</c:v>
                </c:pt>
                <c:pt idx="447">
                  <c:v>20.014743082258601</c:v>
                </c:pt>
                <c:pt idx="448">
                  <c:v>18.459107203731389</c:v>
                </c:pt>
                <c:pt idx="449">
                  <c:v>19.035419998966262</c:v>
                </c:pt>
                <c:pt idx="450">
                  <c:v>18.902520666440843</c:v>
                </c:pt>
                <c:pt idx="451">
                  <c:v>18.946981044459648</c:v>
                </c:pt>
                <c:pt idx="452">
                  <c:v>18.557397684755905</c:v>
                </c:pt>
                <c:pt idx="453">
                  <c:v>17.888111601517458</c:v>
                </c:pt>
                <c:pt idx="454">
                  <c:v>18.059689494270856</c:v>
                </c:pt>
                <c:pt idx="455">
                  <c:v>17.854713062522261</c:v>
                </c:pt>
                <c:pt idx="456">
                  <c:v>17.246876760712198</c:v>
                </c:pt>
                <c:pt idx="457">
                  <c:v>16.935811057112311</c:v>
                </c:pt>
                <c:pt idx="458">
                  <c:v>16.258106024878394</c:v>
                </c:pt>
                <c:pt idx="459">
                  <c:v>16.250279627066146</c:v>
                </c:pt>
                <c:pt idx="460">
                  <c:v>16.690816417083742</c:v>
                </c:pt>
                <c:pt idx="461">
                  <c:v>18.102244736328579</c:v>
                </c:pt>
                <c:pt idx="462">
                  <c:v>20.802474175546344</c:v>
                </c:pt>
                <c:pt idx="463">
                  <c:v>23.417575310466855</c:v>
                </c:pt>
                <c:pt idx="464">
                  <c:v>24.943464026544959</c:v>
                </c:pt>
                <c:pt idx="465">
                  <c:v>23.567891721384548</c:v>
                </c:pt>
                <c:pt idx="466">
                  <c:v>21.416221086982226</c:v>
                </c:pt>
                <c:pt idx="467">
                  <c:v>20.615042526602387</c:v>
                </c:pt>
                <c:pt idx="468">
                  <c:v>19.564436721257845</c:v>
                </c:pt>
                <c:pt idx="469">
                  <c:v>19.212547779981684</c:v>
                </c:pt>
                <c:pt idx="470">
                  <c:v>19.407173063499556</c:v>
                </c:pt>
                <c:pt idx="471">
                  <c:v>19.660912598945465</c:v>
                </c:pt>
                <c:pt idx="472">
                  <c:v>19.915609756628921</c:v>
                </c:pt>
                <c:pt idx="473">
                  <c:v>20.342431165369455</c:v>
                </c:pt>
                <c:pt idx="474">
                  <c:v>20.611557979101104</c:v>
                </c:pt>
                <c:pt idx="475">
                  <c:v>20.908412807400666</c:v>
                </c:pt>
                <c:pt idx="476">
                  <c:v>21.497821913166533</c:v>
                </c:pt>
                <c:pt idx="477">
                  <c:v>21.595192809163333</c:v>
                </c:pt>
                <c:pt idx="478">
                  <c:v>22.114159762927518</c:v>
                </c:pt>
                <c:pt idx="479">
                  <c:v>21.989659706080854</c:v>
                </c:pt>
                <c:pt idx="480">
                  <c:v>21.92939013361709</c:v>
                </c:pt>
                <c:pt idx="481">
                  <c:v>22.385487555501033</c:v>
                </c:pt>
                <c:pt idx="482">
                  <c:v>22.969558929507592</c:v>
                </c:pt>
                <c:pt idx="483">
                  <c:v>22.485914236593789</c:v>
                </c:pt>
                <c:pt idx="484">
                  <c:v>22.878200915408776</c:v>
                </c:pt>
                <c:pt idx="485">
                  <c:v>23.278451804962394</c:v>
                </c:pt>
                <c:pt idx="486">
                  <c:v>23.278451804962394</c:v>
                </c:pt>
                <c:pt idx="487">
                  <c:v>23.258210005581311</c:v>
                </c:pt>
                <c:pt idx="488">
                  <c:v>23.799909055913446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40-47B4-A557-2E2E5C163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5'!$Q$14:$Q$4269</c:f>
              <c:numCache>
                <c:formatCode>0.0</c:formatCode>
                <c:ptCount val="4256"/>
                <c:pt idx="0">
                  <c:v>0.71388259526261577</c:v>
                </c:pt>
                <c:pt idx="1">
                  <c:v>0.94601029866117414</c:v>
                </c:pt>
                <c:pt idx="2">
                  <c:v>0.8254788877445931</c:v>
                </c:pt>
                <c:pt idx="3">
                  <c:v>0.60769927909371779</c:v>
                </c:pt>
                <c:pt idx="4">
                  <c:v>0.50607621009268822</c:v>
                </c:pt>
                <c:pt idx="5">
                  <c:v>0.52702368692070023</c:v>
                </c:pt>
                <c:pt idx="6">
                  <c:v>0.60543769309989703</c:v>
                </c:pt>
                <c:pt idx="7">
                  <c:v>0.60914521112255449</c:v>
                </c:pt>
                <c:pt idx="8">
                  <c:v>0.5256148300720912</c:v>
                </c:pt>
                <c:pt idx="9">
                  <c:v>0.49461997940267771</c:v>
                </c:pt>
                <c:pt idx="10">
                  <c:v>0.48542533470648891</c:v>
                </c:pt>
                <c:pt idx="11">
                  <c:v>0.48831719876416058</c:v>
                </c:pt>
                <c:pt idx="12">
                  <c:v>0.47126261585993834</c:v>
                </c:pt>
                <c:pt idx="13">
                  <c:v>0.45127909371781683</c:v>
                </c:pt>
                <c:pt idx="14">
                  <c:v>0.44074974253347093</c:v>
                </c:pt>
                <c:pt idx="15">
                  <c:v>0.50841194644696253</c:v>
                </c:pt>
                <c:pt idx="16">
                  <c:v>0.55375489186405824</c:v>
                </c:pt>
                <c:pt idx="17">
                  <c:v>0.52086920700308958</c:v>
                </c:pt>
                <c:pt idx="18">
                  <c:v>0.51015447991761131</c:v>
                </c:pt>
                <c:pt idx="19">
                  <c:v>0.55471884654994874</c:v>
                </c:pt>
                <c:pt idx="20">
                  <c:v>0.48160659114315185</c:v>
                </c:pt>
                <c:pt idx="21">
                  <c:v>0.4352996910401648</c:v>
                </c:pt>
                <c:pt idx="22">
                  <c:v>0.39540679711637527</c:v>
                </c:pt>
                <c:pt idx="23">
                  <c:v>0.40022657054582977</c:v>
                </c:pt>
                <c:pt idx="24">
                  <c:v>0.37872296601441879</c:v>
                </c:pt>
                <c:pt idx="25">
                  <c:v>0.33760659114315189</c:v>
                </c:pt>
                <c:pt idx="26">
                  <c:v>0.34409474768280146</c:v>
                </c:pt>
                <c:pt idx="27">
                  <c:v>0.35269618949536619</c:v>
                </c:pt>
                <c:pt idx="28">
                  <c:v>0.3377178166838315</c:v>
                </c:pt>
                <c:pt idx="29">
                  <c:v>0.29623069001029895</c:v>
                </c:pt>
                <c:pt idx="30">
                  <c:v>0.23587229660144182</c:v>
                </c:pt>
                <c:pt idx="31">
                  <c:v>0.21840988671472714</c:v>
                </c:pt>
                <c:pt idx="32">
                  <c:v>0.21440576725025765</c:v>
                </c:pt>
                <c:pt idx="33">
                  <c:v>0.2152584963954686</c:v>
                </c:pt>
                <c:pt idx="34">
                  <c:v>0.21244078269824967</c:v>
                </c:pt>
                <c:pt idx="35">
                  <c:v>0.20676828012358425</c:v>
                </c:pt>
                <c:pt idx="36">
                  <c:v>0.21270030895983574</c:v>
                </c:pt>
                <c:pt idx="37">
                  <c:v>0.21674150360453204</c:v>
                </c:pt>
                <c:pt idx="38">
                  <c:v>0.21600000000000072</c:v>
                </c:pt>
                <c:pt idx="39">
                  <c:v>0.22879093717816737</c:v>
                </c:pt>
                <c:pt idx="40">
                  <c:v>0.2366879505664268</c:v>
                </c:pt>
                <c:pt idx="41">
                  <c:v>0.2465128733264681</c:v>
                </c:pt>
                <c:pt idx="42">
                  <c:v>0.24187847579814692</c:v>
                </c:pt>
                <c:pt idx="43">
                  <c:v>0.2379114315139034</c:v>
                </c:pt>
                <c:pt idx="44">
                  <c:v>0.24184140061792012</c:v>
                </c:pt>
                <c:pt idx="45">
                  <c:v>0.25136972193614859</c:v>
                </c:pt>
                <c:pt idx="46">
                  <c:v>0.25426158599382109</c:v>
                </c:pt>
                <c:pt idx="47">
                  <c:v>0.24046961894953706</c:v>
                </c:pt>
                <c:pt idx="48">
                  <c:v>0.23754067971163775</c:v>
                </c:pt>
                <c:pt idx="49">
                  <c:v>0.25070236869207008</c:v>
                </c:pt>
                <c:pt idx="50">
                  <c:v>0.25841400617919702</c:v>
                </c:pt>
                <c:pt idx="51">
                  <c:v>0.25596704428424383</c:v>
                </c:pt>
                <c:pt idx="52">
                  <c:v>0.22934706488156548</c:v>
                </c:pt>
                <c:pt idx="53">
                  <c:v>0.19419979402677684</c:v>
                </c:pt>
                <c:pt idx="54">
                  <c:v>0.17473532440782741</c:v>
                </c:pt>
                <c:pt idx="55">
                  <c:v>0.18841606591143181</c:v>
                </c:pt>
                <c:pt idx="56">
                  <c:v>0.21084654994850741</c:v>
                </c:pt>
                <c:pt idx="57">
                  <c:v>0.26319670442842469</c:v>
                </c:pt>
                <c:pt idx="58">
                  <c:v>0.29215242018537663</c:v>
                </c:pt>
                <c:pt idx="59">
                  <c:v>0.31028218331616902</c:v>
                </c:pt>
                <c:pt idx="60">
                  <c:v>0.32844902162718909</c:v>
                </c:pt>
                <c:pt idx="61">
                  <c:v>0.30776107106076217</c:v>
                </c:pt>
                <c:pt idx="62">
                  <c:v>0.28084449021627261</c:v>
                </c:pt>
                <c:pt idx="63">
                  <c:v>0.25285272914521123</c:v>
                </c:pt>
                <c:pt idx="64">
                  <c:v>0.23197940267765196</c:v>
                </c:pt>
                <c:pt idx="65">
                  <c:v>0.22308135942327517</c:v>
                </c:pt>
                <c:pt idx="66">
                  <c:v>0.23461174047373842</c:v>
                </c:pt>
                <c:pt idx="67">
                  <c:v>0.25240782698249276</c:v>
                </c:pt>
                <c:pt idx="68">
                  <c:v>0.28032543769310059</c:v>
                </c:pt>
                <c:pt idx="69">
                  <c:v>0.31436045314109218</c:v>
                </c:pt>
                <c:pt idx="70">
                  <c:v>0.35147270854788876</c:v>
                </c:pt>
                <c:pt idx="71">
                  <c:v>0.30501750772399605</c:v>
                </c:pt>
                <c:pt idx="72">
                  <c:v>0.22812358393408885</c:v>
                </c:pt>
                <c:pt idx="73">
                  <c:v>0.16053553038105087</c:v>
                </c:pt>
                <c:pt idx="74">
                  <c:v>0.12968898043254382</c:v>
                </c:pt>
                <c:pt idx="75">
                  <c:v>0.1393656024716787</c:v>
                </c:pt>
                <c:pt idx="76">
                  <c:v>0.14370339855818789</c:v>
                </c:pt>
                <c:pt idx="77">
                  <c:v>0.1363995880535534</c:v>
                </c:pt>
                <c:pt idx="78">
                  <c:v>0.1285767250257468</c:v>
                </c:pt>
                <c:pt idx="79">
                  <c:v>0.12097631307930028</c:v>
                </c:pt>
                <c:pt idx="80">
                  <c:v>0.11967868177137003</c:v>
                </c:pt>
                <c:pt idx="81">
                  <c:v>0.11804737384140095</c:v>
                </c:pt>
                <c:pt idx="82">
                  <c:v>0.10610916580844523</c:v>
                </c:pt>
                <c:pt idx="83">
                  <c:v>9.7581874356334114E-2</c:v>
                </c:pt>
                <c:pt idx="84">
                  <c:v>0.10299485066941348</c:v>
                </c:pt>
                <c:pt idx="85">
                  <c:v>0.10996498455200832</c:v>
                </c:pt>
                <c:pt idx="86">
                  <c:v>0.10811122554067999</c:v>
                </c:pt>
                <c:pt idx="87">
                  <c:v>0.10177136972193686</c:v>
                </c:pt>
                <c:pt idx="88">
                  <c:v>0.10729557157569584</c:v>
                </c:pt>
                <c:pt idx="89">
                  <c:v>9.9695159629248506E-2</c:v>
                </c:pt>
                <c:pt idx="90">
                  <c:v>9.2057672502575141E-2</c:v>
                </c:pt>
                <c:pt idx="91">
                  <c:v>0.10484860968074181</c:v>
                </c:pt>
                <c:pt idx="92">
                  <c:v>0.17087950566426433</c:v>
                </c:pt>
                <c:pt idx="93">
                  <c:v>0.20802883625128771</c:v>
                </c:pt>
                <c:pt idx="94">
                  <c:v>0.2777672502574669</c:v>
                </c:pt>
                <c:pt idx="95">
                  <c:v>0.23557569515962978</c:v>
                </c:pt>
                <c:pt idx="96">
                  <c:v>0.20921524201853831</c:v>
                </c:pt>
                <c:pt idx="97">
                  <c:v>0.14170133882595315</c:v>
                </c:pt>
                <c:pt idx="98">
                  <c:v>0.11749124613800203</c:v>
                </c:pt>
                <c:pt idx="99">
                  <c:v>0.10473738414006219</c:v>
                </c:pt>
                <c:pt idx="100">
                  <c:v>2.7472708547889288E-2</c:v>
                </c:pt>
                <c:pt idx="101">
                  <c:v>0.11693511843460395</c:v>
                </c:pt>
                <c:pt idx="102">
                  <c:v>0.11700926879505674</c:v>
                </c:pt>
                <c:pt idx="103">
                  <c:v>0.12030895983522176</c:v>
                </c:pt>
                <c:pt idx="104">
                  <c:v>0.12360865087538675</c:v>
                </c:pt>
                <c:pt idx="105">
                  <c:v>0.12642636457260562</c:v>
                </c:pt>
                <c:pt idx="106">
                  <c:v>0.11070648815653962</c:v>
                </c:pt>
                <c:pt idx="107">
                  <c:v>0.10254994850669419</c:v>
                </c:pt>
                <c:pt idx="108">
                  <c:v>0.10002883625128735</c:v>
                </c:pt>
                <c:pt idx="109">
                  <c:v>0.10006591143151415</c:v>
                </c:pt>
                <c:pt idx="110">
                  <c:v>8.9870236869207143E-2</c:v>
                </c:pt>
                <c:pt idx="111">
                  <c:v>8.4679711637487831E-2</c:v>
                </c:pt>
                <c:pt idx="112">
                  <c:v>6.8292481977343319E-2</c:v>
                </c:pt>
                <c:pt idx="113">
                  <c:v>6.5029866117405147E-2</c:v>
                </c:pt>
                <c:pt idx="114">
                  <c:v>7.0220391349125263E-2</c:v>
                </c:pt>
                <c:pt idx="115">
                  <c:v>0.1166385169927911</c:v>
                </c:pt>
                <c:pt idx="116">
                  <c:v>0.1483007209062823</c:v>
                </c:pt>
                <c:pt idx="117">
                  <c:v>0.12023480947476894</c:v>
                </c:pt>
                <c:pt idx="118">
                  <c:v>0.11508135942327564</c:v>
                </c:pt>
                <c:pt idx="119">
                  <c:v>8.7015447991761447E-2</c:v>
                </c:pt>
                <c:pt idx="120">
                  <c:v>8.5754891864058019E-2</c:v>
                </c:pt>
                <c:pt idx="121">
                  <c:v>8.9425334706488682E-2</c:v>
                </c:pt>
                <c:pt idx="122">
                  <c:v>0.12520288362512902</c:v>
                </c:pt>
                <c:pt idx="123">
                  <c:v>0.17399382080329609</c:v>
                </c:pt>
                <c:pt idx="124">
                  <c:v>0.21114315139031944</c:v>
                </c:pt>
                <c:pt idx="125">
                  <c:v>0.22697425334706509</c:v>
                </c:pt>
                <c:pt idx="126">
                  <c:v>0.24777342945417158</c:v>
                </c:pt>
                <c:pt idx="127">
                  <c:v>0.27506076210092761</c:v>
                </c:pt>
                <c:pt idx="128">
                  <c:v>0.28807415036045353</c:v>
                </c:pt>
                <c:pt idx="129">
                  <c:v>0.29270854788877476</c:v>
                </c:pt>
                <c:pt idx="130">
                  <c:v>0.31076416065911433</c:v>
                </c:pt>
                <c:pt idx="131">
                  <c:v>0.34142533470648811</c:v>
                </c:pt>
                <c:pt idx="132">
                  <c:v>0.37787023686920701</c:v>
                </c:pt>
                <c:pt idx="133">
                  <c:v>0.41691040164778637</c:v>
                </c:pt>
                <c:pt idx="134">
                  <c:v>0.4215447991761076</c:v>
                </c:pt>
                <c:pt idx="135">
                  <c:v>0.44497631307929975</c:v>
                </c:pt>
                <c:pt idx="136">
                  <c:v>0.47608238928939284</c:v>
                </c:pt>
                <c:pt idx="137">
                  <c:v>0.4935447991761075</c:v>
                </c:pt>
                <c:pt idx="138">
                  <c:v>0.51193408856848677</c:v>
                </c:pt>
                <c:pt idx="139">
                  <c:v>0.48186611740473789</c:v>
                </c:pt>
                <c:pt idx="140">
                  <c:v>0.46051081359423329</c:v>
                </c:pt>
                <c:pt idx="141">
                  <c:v>0.42039546858908378</c:v>
                </c:pt>
                <c:pt idx="142">
                  <c:v>0.46199382080329593</c:v>
                </c:pt>
                <c:pt idx="143">
                  <c:v>0.52965602471678752</c:v>
                </c:pt>
                <c:pt idx="144">
                  <c:v>0.60273120494335763</c:v>
                </c:pt>
                <c:pt idx="145">
                  <c:v>0.65763954685890869</c:v>
                </c:pt>
                <c:pt idx="146">
                  <c:v>0.67673326467559247</c:v>
                </c:pt>
                <c:pt idx="147">
                  <c:v>0.66980020597322354</c:v>
                </c:pt>
                <c:pt idx="148">
                  <c:v>0.62645932028836271</c:v>
                </c:pt>
                <c:pt idx="149">
                  <c:v>0.60399176107106112</c:v>
                </c:pt>
                <c:pt idx="150">
                  <c:v>0.61077651905252361</c:v>
                </c:pt>
                <c:pt idx="151">
                  <c:v>0.63068589083419235</c:v>
                </c:pt>
                <c:pt idx="152">
                  <c:v>0.75132852729145205</c:v>
                </c:pt>
                <c:pt idx="153">
                  <c:v>0.86800411946446998</c:v>
                </c:pt>
                <c:pt idx="154">
                  <c:v>0.96740267765190568</c:v>
                </c:pt>
                <c:pt idx="155">
                  <c:v>1.0609804325437695</c:v>
                </c:pt>
                <c:pt idx="156">
                  <c:v>1.0868959835221423</c:v>
                </c:pt>
                <c:pt idx="157">
                  <c:v>1.0074067971163754</c:v>
                </c:pt>
                <c:pt idx="158">
                  <c:v>0.96855200823892929</c:v>
                </c:pt>
                <c:pt idx="159">
                  <c:v>0.84668589083419221</c:v>
                </c:pt>
                <c:pt idx="160">
                  <c:v>0.88298249227600467</c:v>
                </c:pt>
                <c:pt idx="161">
                  <c:v>0.88572605561277062</c:v>
                </c:pt>
                <c:pt idx="162">
                  <c:v>0.80241812564366677</c:v>
                </c:pt>
                <c:pt idx="163">
                  <c:v>0.78695777548918677</c:v>
                </c:pt>
                <c:pt idx="164">
                  <c:v>0.8495777548918646</c:v>
                </c:pt>
                <c:pt idx="165">
                  <c:v>0.96966426364572644</c:v>
                </c:pt>
                <c:pt idx="166">
                  <c:v>0.96554891864057724</c:v>
                </c:pt>
                <c:pt idx="167">
                  <c:v>0.91060350154479941</c:v>
                </c:pt>
                <c:pt idx="168">
                  <c:v>0.85958805355303847</c:v>
                </c:pt>
                <c:pt idx="169">
                  <c:v>0.86922760041194647</c:v>
                </c:pt>
                <c:pt idx="170">
                  <c:v>0.91857466529351262</c:v>
                </c:pt>
                <c:pt idx="171">
                  <c:v>0.92280123583934137</c:v>
                </c:pt>
                <c:pt idx="172">
                  <c:v>0.94563954685890861</c:v>
                </c:pt>
                <c:pt idx="173">
                  <c:v>1.0279464469618951</c:v>
                </c:pt>
                <c:pt idx="174">
                  <c:v>1.3882059732234813</c:v>
                </c:pt>
                <c:pt idx="175">
                  <c:v>1.3494624098867154</c:v>
                </c:pt>
                <c:pt idx="176">
                  <c:v>1.3817548918640583</c:v>
                </c:pt>
                <c:pt idx="177">
                  <c:v>0.80683007209062874</c:v>
                </c:pt>
                <c:pt idx="178">
                  <c:v>0.77305458290422313</c:v>
                </c:pt>
                <c:pt idx="179">
                  <c:v>0.86670648815653983</c:v>
                </c:pt>
                <c:pt idx="180">
                  <c:v>1.1913367662203918</c:v>
                </c:pt>
                <c:pt idx="181">
                  <c:v>1.1165561277033988</c:v>
                </c:pt>
                <c:pt idx="182">
                  <c:v>0.9926508753862</c:v>
                </c:pt>
                <c:pt idx="183">
                  <c:v>0.70179608650875447</c:v>
                </c:pt>
                <c:pt idx="184">
                  <c:v>0.74784346035015459</c:v>
                </c:pt>
                <c:pt idx="185">
                  <c:v>0.88732028836251309</c:v>
                </c:pt>
                <c:pt idx="186">
                  <c:v>0.96432543769309986</c:v>
                </c:pt>
                <c:pt idx="187">
                  <c:v>0.9926508753862</c:v>
                </c:pt>
                <c:pt idx="188">
                  <c:v>0.98809062821833182</c:v>
                </c:pt>
                <c:pt idx="189">
                  <c:v>1.0301709577754892</c:v>
                </c:pt>
                <c:pt idx="190">
                  <c:v>0.94415653964984592</c:v>
                </c:pt>
                <c:pt idx="191">
                  <c:v>0.88676416065911501</c:v>
                </c:pt>
                <c:pt idx="192">
                  <c:v>0.83315345005149344</c:v>
                </c:pt>
                <c:pt idx="193">
                  <c:v>0.82403295571575741</c:v>
                </c:pt>
                <c:pt idx="194">
                  <c:v>0.81665499485067006</c:v>
                </c:pt>
                <c:pt idx="195">
                  <c:v>0.79882183316168975</c:v>
                </c:pt>
                <c:pt idx="196">
                  <c:v>0.74969721936148292</c:v>
                </c:pt>
                <c:pt idx="197">
                  <c:v>0.70587435633367679</c:v>
                </c:pt>
                <c:pt idx="198">
                  <c:v>0.73104840370751845</c:v>
                </c:pt>
                <c:pt idx="199">
                  <c:v>0.75737178166838315</c:v>
                </c:pt>
                <c:pt idx="200">
                  <c:v>0.72107518022657069</c:v>
                </c:pt>
                <c:pt idx="201">
                  <c:v>0.63124201853759032</c:v>
                </c:pt>
                <c:pt idx="202">
                  <c:v>0.45591349124613806</c:v>
                </c:pt>
                <c:pt idx="203">
                  <c:v>0.29986405767250279</c:v>
                </c:pt>
                <c:pt idx="204">
                  <c:v>0.33523377960865153</c:v>
                </c:pt>
                <c:pt idx="205">
                  <c:v>0.45454170957775497</c:v>
                </c:pt>
                <c:pt idx="206">
                  <c:v>0.51015447991761131</c:v>
                </c:pt>
                <c:pt idx="207">
                  <c:v>0.55527497425334771</c:v>
                </c:pt>
                <c:pt idx="208">
                  <c:v>0.57781668383110207</c:v>
                </c:pt>
                <c:pt idx="209">
                  <c:v>0.47218949536560295</c:v>
                </c:pt>
                <c:pt idx="210">
                  <c:v>0.44460556127703399</c:v>
                </c:pt>
                <c:pt idx="211">
                  <c:v>0.4774912461380027</c:v>
                </c:pt>
                <c:pt idx="212">
                  <c:v>0.44805355303810551</c:v>
                </c:pt>
                <c:pt idx="213">
                  <c:v>0.49884654994850736</c:v>
                </c:pt>
                <c:pt idx="214">
                  <c:v>0.63917610710607664</c:v>
                </c:pt>
                <c:pt idx="215">
                  <c:v>0.73375489186405773</c:v>
                </c:pt>
                <c:pt idx="216">
                  <c:v>0.80434603501544866</c:v>
                </c:pt>
                <c:pt idx="217">
                  <c:v>0.7106570545829044</c:v>
                </c:pt>
                <c:pt idx="218">
                  <c:v>0.66549948506694123</c:v>
                </c:pt>
                <c:pt idx="219">
                  <c:v>0.61885890834191626</c:v>
                </c:pt>
                <c:pt idx="220">
                  <c:v>0.56966014418125666</c:v>
                </c:pt>
                <c:pt idx="221">
                  <c:v>0.19983522142121543</c:v>
                </c:pt>
                <c:pt idx="222">
                  <c:v>0.51419567456230764</c:v>
                </c:pt>
                <c:pt idx="223">
                  <c:v>0.59034809474768357</c:v>
                </c:pt>
                <c:pt idx="224">
                  <c:v>0.7237075180226572</c:v>
                </c:pt>
                <c:pt idx="225">
                  <c:v>0.88175901132852808</c:v>
                </c:pt>
                <c:pt idx="226">
                  <c:v>0.79745005149330594</c:v>
                </c:pt>
                <c:pt idx="227">
                  <c:v>0.68173841400617929</c:v>
                </c:pt>
                <c:pt idx="228">
                  <c:v>0.63368898043254451</c:v>
                </c:pt>
                <c:pt idx="229">
                  <c:v>0.73260556127703391</c:v>
                </c:pt>
                <c:pt idx="230">
                  <c:v>0.8648527291452115</c:v>
                </c:pt>
                <c:pt idx="231">
                  <c:v>0.99973223480947537</c:v>
                </c:pt>
                <c:pt idx="232">
                  <c:v>0.99491246138002087</c:v>
                </c:pt>
                <c:pt idx="233">
                  <c:v>1.2597404737384146</c:v>
                </c:pt>
                <c:pt idx="234">
                  <c:v>1.3824593202883628</c:v>
                </c:pt>
                <c:pt idx="235">
                  <c:v>1.3594727085478893</c:v>
                </c:pt>
                <c:pt idx="236">
                  <c:v>0.90281771369721975</c:v>
                </c:pt>
                <c:pt idx="237">
                  <c:v>1.2019773429454172</c:v>
                </c:pt>
                <c:pt idx="238">
                  <c:v>1.4113038105046343</c:v>
                </c:pt>
                <c:pt idx="239">
                  <c:v>1.544885684860968</c:v>
                </c:pt>
                <c:pt idx="240">
                  <c:v>1.6471390319258501</c:v>
                </c:pt>
                <c:pt idx="241">
                  <c:v>1.6835097837281152</c:v>
                </c:pt>
                <c:pt idx="242">
                  <c:v>1.6943357363542741</c:v>
                </c:pt>
                <c:pt idx="243">
                  <c:v>1.6561853759011333</c:v>
                </c:pt>
                <c:pt idx="244">
                  <c:v>1.4831184346035018</c:v>
                </c:pt>
                <c:pt idx="245">
                  <c:v>1.2359011328527292</c:v>
                </c:pt>
                <c:pt idx="246">
                  <c:v>1.0119299691040171</c:v>
                </c:pt>
                <c:pt idx="247">
                  <c:v>0.96054376930999041</c:v>
                </c:pt>
                <c:pt idx="248">
                  <c:v>0.8667435633367665</c:v>
                </c:pt>
                <c:pt idx="249">
                  <c:v>0.86114521112255482</c:v>
                </c:pt>
                <c:pt idx="250">
                  <c:v>0.90422657054582956</c:v>
                </c:pt>
                <c:pt idx="251">
                  <c:v>1.0541956745623071</c:v>
                </c:pt>
                <c:pt idx="252">
                  <c:v>1.2782039134912466</c:v>
                </c:pt>
                <c:pt idx="253">
                  <c:v>1.5204902162718852</c:v>
                </c:pt>
                <c:pt idx="254">
                  <c:v>1.7692276004119467</c:v>
                </c:pt>
                <c:pt idx="255">
                  <c:v>1.894764160659115</c:v>
                </c:pt>
                <c:pt idx="256">
                  <c:v>2.0705005149330584</c:v>
                </c:pt>
                <c:pt idx="257">
                  <c:v>1.8156457260556125</c:v>
                </c:pt>
                <c:pt idx="258">
                  <c:v>1.4182368692070031</c:v>
                </c:pt>
                <c:pt idx="259">
                  <c:v>1.036770339855819</c:v>
                </c:pt>
                <c:pt idx="260">
                  <c:v>0.9114191555097837</c:v>
                </c:pt>
                <c:pt idx="261">
                  <c:v>0.49658496395468649</c:v>
                </c:pt>
                <c:pt idx="262">
                  <c:v>1.0647991761071065</c:v>
                </c:pt>
                <c:pt idx="263">
                  <c:v>1.0190484037075183</c:v>
                </c:pt>
                <c:pt idx="264">
                  <c:v>1.3070113285272913</c:v>
                </c:pt>
                <c:pt idx="265">
                  <c:v>1.9113367662203924</c:v>
                </c:pt>
                <c:pt idx="266">
                  <c:v>1.7880617919670443</c:v>
                </c:pt>
                <c:pt idx="267">
                  <c:v>1.4396663233779612</c:v>
                </c:pt>
                <c:pt idx="268">
                  <c:v>1.2871761071060763</c:v>
                </c:pt>
                <c:pt idx="269">
                  <c:v>1.533874356333677</c:v>
                </c:pt>
                <c:pt idx="270">
                  <c:v>1.7902863027806384</c:v>
                </c:pt>
                <c:pt idx="271">
                  <c:v>2.2387847579814628</c:v>
                </c:pt>
                <c:pt idx="272">
                  <c:v>2.6866529351184352</c:v>
                </c:pt>
                <c:pt idx="273">
                  <c:v>2.8753656024716792</c:v>
                </c:pt>
                <c:pt idx="274">
                  <c:v>2.8471513903192589</c:v>
                </c:pt>
                <c:pt idx="275">
                  <c:v>2.6069042224510817</c:v>
                </c:pt>
                <c:pt idx="276">
                  <c:v>2.2940638516992795</c:v>
                </c:pt>
                <c:pt idx="277">
                  <c:v>1.9887126673532449</c:v>
                </c:pt>
                <c:pt idx="278">
                  <c:v>1.730187435633368</c:v>
                </c:pt>
                <c:pt idx="279">
                  <c:v>1.6339031925849641</c:v>
                </c:pt>
                <c:pt idx="280">
                  <c:v>1.8455653964984549</c:v>
                </c:pt>
                <c:pt idx="281">
                  <c:v>1.9500432543769319</c:v>
                </c:pt>
                <c:pt idx="282">
                  <c:v>1.4404449021627195</c:v>
                </c:pt>
                <c:pt idx="283">
                  <c:v>1.534986611740474</c:v>
                </c:pt>
                <c:pt idx="284">
                  <c:v>1.507069001029866</c:v>
                </c:pt>
                <c:pt idx="285">
                  <c:v>1.828399588053554</c:v>
                </c:pt>
                <c:pt idx="286">
                  <c:v>2.1314521112255411</c:v>
                </c:pt>
                <c:pt idx="287">
                  <c:v>1.6984510813594231</c:v>
                </c:pt>
                <c:pt idx="288">
                  <c:v>1.5673903192584964</c:v>
                </c:pt>
                <c:pt idx="289">
                  <c:v>1.408930998970134</c:v>
                </c:pt>
                <c:pt idx="290">
                  <c:v>1.5069207003089604</c:v>
                </c:pt>
                <c:pt idx="291">
                  <c:v>1.6252646755921736</c:v>
                </c:pt>
                <c:pt idx="292">
                  <c:v>1.5541174047373842</c:v>
                </c:pt>
                <c:pt idx="293">
                  <c:v>1.6194809474768284</c:v>
                </c:pt>
                <c:pt idx="294">
                  <c:v>2.042397528321318</c:v>
                </c:pt>
                <c:pt idx="295">
                  <c:v>1.6774294541709582</c:v>
                </c:pt>
                <c:pt idx="296">
                  <c:v>1.7329309989701343</c:v>
                </c:pt>
                <c:pt idx="297">
                  <c:v>2.1455036045314113</c:v>
                </c:pt>
                <c:pt idx="298">
                  <c:v>1.9701750772399598</c:v>
                </c:pt>
                <c:pt idx="299">
                  <c:v>1.375192584963955</c:v>
                </c:pt>
                <c:pt idx="300">
                  <c:v>0.69586405767250303</c:v>
                </c:pt>
                <c:pt idx="301">
                  <c:v>0.68181256436663307</c:v>
                </c:pt>
                <c:pt idx="302">
                  <c:v>0.51467765190525294</c:v>
                </c:pt>
                <c:pt idx="303">
                  <c:v>0.46266117404737445</c:v>
                </c:pt>
                <c:pt idx="304">
                  <c:v>0.42006179196704491</c:v>
                </c:pt>
                <c:pt idx="305">
                  <c:v>0.37768486096807458</c:v>
                </c:pt>
                <c:pt idx="306">
                  <c:v>0.33134088568486159</c:v>
                </c:pt>
                <c:pt idx="307">
                  <c:v>0.29686096807415063</c:v>
                </c:pt>
                <c:pt idx="308">
                  <c:v>0.30509165808444971</c:v>
                </c:pt>
                <c:pt idx="309">
                  <c:v>0.31906900102986618</c:v>
                </c:pt>
                <c:pt idx="310">
                  <c:v>0.3714933058702371</c:v>
                </c:pt>
                <c:pt idx="311">
                  <c:v>0.38517404737384153</c:v>
                </c:pt>
                <c:pt idx="312">
                  <c:v>0.34023892893923841</c:v>
                </c:pt>
                <c:pt idx="313">
                  <c:v>0.3047950566426369</c:v>
                </c:pt>
                <c:pt idx="314">
                  <c:v>0.29738002059732277</c:v>
                </c:pt>
                <c:pt idx="315">
                  <c:v>0.30123583934088582</c:v>
                </c:pt>
                <c:pt idx="316">
                  <c:v>0.31017095777548942</c:v>
                </c:pt>
                <c:pt idx="317">
                  <c:v>0.30879917610710639</c:v>
                </c:pt>
                <c:pt idx="318">
                  <c:v>0.2999752832131824</c:v>
                </c:pt>
                <c:pt idx="319">
                  <c:v>0.31458290422245139</c:v>
                </c:pt>
                <c:pt idx="320">
                  <c:v>0.3628177136972196</c:v>
                </c:pt>
                <c:pt idx="321">
                  <c:v>0.32563130792996942</c:v>
                </c:pt>
                <c:pt idx="322">
                  <c:v>0.31958805355303832</c:v>
                </c:pt>
                <c:pt idx="323">
                  <c:v>0.29526673532440839</c:v>
                </c:pt>
                <c:pt idx="324">
                  <c:v>0.2727991761071068</c:v>
                </c:pt>
                <c:pt idx="325">
                  <c:v>0.27798970133882606</c:v>
                </c:pt>
                <c:pt idx="326">
                  <c:v>0.29055818743563355</c:v>
                </c:pt>
                <c:pt idx="327">
                  <c:v>0.41965396498455249</c:v>
                </c:pt>
                <c:pt idx="328">
                  <c:v>0.41650257466529389</c:v>
                </c:pt>
                <c:pt idx="329">
                  <c:v>0.47356127703398604</c:v>
                </c:pt>
                <c:pt idx="330">
                  <c:v>0.49762306900102993</c:v>
                </c:pt>
                <c:pt idx="331">
                  <c:v>0.54037075180226579</c:v>
                </c:pt>
                <c:pt idx="332">
                  <c:v>0.6187476828012366</c:v>
                </c:pt>
                <c:pt idx="333">
                  <c:v>0.67502780638517057</c:v>
                </c:pt>
                <c:pt idx="334">
                  <c:v>0.65367250257466603</c:v>
                </c:pt>
                <c:pt idx="335">
                  <c:v>0.57069824922760082</c:v>
                </c:pt>
                <c:pt idx="336">
                  <c:v>0.52798764160659173</c:v>
                </c:pt>
                <c:pt idx="337">
                  <c:v>0.60732852729145215</c:v>
                </c:pt>
                <c:pt idx="338">
                  <c:v>0.7982286302780639</c:v>
                </c:pt>
                <c:pt idx="339">
                  <c:v>0.82492276004119514</c:v>
                </c:pt>
                <c:pt idx="340">
                  <c:v>0.84216271884655047</c:v>
                </c:pt>
                <c:pt idx="341">
                  <c:v>0.84012358393408892</c:v>
                </c:pt>
                <c:pt idx="342">
                  <c:v>0.64351390319258495</c:v>
                </c:pt>
                <c:pt idx="343">
                  <c:v>0.81784140061791999</c:v>
                </c:pt>
                <c:pt idx="344">
                  <c:v>0.86121936148300759</c:v>
                </c:pt>
                <c:pt idx="345">
                  <c:v>0.83723171987641654</c:v>
                </c:pt>
                <c:pt idx="346">
                  <c:v>0.78465911431513913</c:v>
                </c:pt>
                <c:pt idx="347">
                  <c:v>0.79778372811534548</c:v>
                </c:pt>
                <c:pt idx="348">
                  <c:v>0.81457878475798173</c:v>
                </c:pt>
                <c:pt idx="349">
                  <c:v>0.83011328527291517</c:v>
                </c:pt>
                <c:pt idx="350">
                  <c:v>0.77590937178166886</c:v>
                </c:pt>
                <c:pt idx="351">
                  <c:v>0.73193820803295617</c:v>
                </c:pt>
                <c:pt idx="352">
                  <c:v>0.64039958805355313</c:v>
                </c:pt>
                <c:pt idx="353">
                  <c:v>0.4840535530381051</c:v>
                </c:pt>
                <c:pt idx="354">
                  <c:v>0.40912461380020659</c:v>
                </c:pt>
                <c:pt idx="355">
                  <c:v>0.41598352214212175</c:v>
                </c:pt>
                <c:pt idx="356">
                  <c:v>0.43911843460350192</c:v>
                </c:pt>
                <c:pt idx="357">
                  <c:v>0.45665499485066935</c:v>
                </c:pt>
                <c:pt idx="358">
                  <c:v>0.50755921730175091</c:v>
                </c:pt>
                <c:pt idx="359">
                  <c:v>0.50277651905252319</c:v>
                </c:pt>
                <c:pt idx="360">
                  <c:v>0.51037693099897052</c:v>
                </c:pt>
                <c:pt idx="361">
                  <c:v>0.42959011328527347</c:v>
                </c:pt>
                <c:pt idx="362">
                  <c:v>0.16368692070030944</c:v>
                </c:pt>
                <c:pt idx="363">
                  <c:v>0.39351596292482016</c:v>
                </c:pt>
                <c:pt idx="364">
                  <c:v>0.41045932028836279</c:v>
                </c:pt>
                <c:pt idx="365">
                  <c:v>0.60873738414006207</c:v>
                </c:pt>
                <c:pt idx="366">
                  <c:v>0.81365190525231801</c:v>
                </c:pt>
                <c:pt idx="367">
                  <c:v>0.99676622039134932</c:v>
                </c:pt>
                <c:pt idx="368">
                  <c:v>0.99739649845520095</c:v>
                </c:pt>
                <c:pt idx="369">
                  <c:v>1.0917157569515969</c:v>
                </c:pt>
                <c:pt idx="370">
                  <c:v>1.0164902162718845</c:v>
                </c:pt>
                <c:pt idx="371">
                  <c:v>0.92109577754891858</c:v>
                </c:pt>
                <c:pt idx="372">
                  <c:v>0.75006797116374946</c:v>
                </c:pt>
                <c:pt idx="373">
                  <c:v>0.67973635427394463</c:v>
                </c:pt>
                <c:pt idx="374">
                  <c:v>0.73167868177137019</c:v>
                </c:pt>
                <c:pt idx="375">
                  <c:v>0.81139031925849714</c:v>
                </c:pt>
                <c:pt idx="376">
                  <c:v>0.89662615859938222</c:v>
                </c:pt>
                <c:pt idx="377">
                  <c:v>0.92932646755921766</c:v>
                </c:pt>
                <c:pt idx="378">
                  <c:v>0.97129557157569546</c:v>
                </c:pt>
                <c:pt idx="379">
                  <c:v>0.98034191555097883</c:v>
                </c:pt>
                <c:pt idx="380">
                  <c:v>1.0270937178166841</c:v>
                </c:pt>
                <c:pt idx="381">
                  <c:v>1.0872296601441811</c:v>
                </c:pt>
                <c:pt idx="382">
                  <c:v>1.1447332646755926</c:v>
                </c:pt>
                <c:pt idx="383">
                  <c:v>1.3367085478887748</c:v>
                </c:pt>
                <c:pt idx="384">
                  <c:v>1.0128939237899075</c:v>
                </c:pt>
                <c:pt idx="385">
                  <c:v>0.8539526261585999</c:v>
                </c:pt>
                <c:pt idx="386">
                  <c:v>1.0523419155509786</c:v>
                </c:pt>
                <c:pt idx="387">
                  <c:v>1.2809474768280127</c:v>
                </c:pt>
                <c:pt idx="388">
                  <c:v>1.3398970133882602</c:v>
                </c:pt>
                <c:pt idx="389">
                  <c:v>1.2092440782698251</c:v>
                </c:pt>
                <c:pt idx="390">
                  <c:v>1.839410916580845</c:v>
                </c:pt>
                <c:pt idx="391">
                  <c:v>1.8976930998970138</c:v>
                </c:pt>
                <c:pt idx="392">
                  <c:v>1.9075550978372819</c:v>
                </c:pt>
                <c:pt idx="393">
                  <c:v>1.8111225540679707</c:v>
                </c:pt>
                <c:pt idx="394">
                  <c:v>1.396992790937178</c:v>
                </c:pt>
                <c:pt idx="395">
                  <c:v>1.0176395468589086</c:v>
                </c:pt>
                <c:pt idx="396">
                  <c:v>1.0669866117404745</c:v>
                </c:pt>
                <c:pt idx="397">
                  <c:v>0.87274974253347082</c:v>
                </c:pt>
                <c:pt idx="398">
                  <c:v>0.6781050463439755</c:v>
                </c:pt>
                <c:pt idx="399">
                  <c:v>0.70739443872296626</c:v>
                </c:pt>
                <c:pt idx="400">
                  <c:v>0.75692687950566473</c:v>
                </c:pt>
                <c:pt idx="401">
                  <c:v>0.76360041194644745</c:v>
                </c:pt>
                <c:pt idx="402">
                  <c:v>0.66253347064881596</c:v>
                </c:pt>
                <c:pt idx="403">
                  <c:v>0.66646343975283262</c:v>
                </c:pt>
                <c:pt idx="404">
                  <c:v>0.59865293511843454</c:v>
                </c:pt>
                <c:pt idx="405">
                  <c:v>0.6226035015447996</c:v>
                </c:pt>
                <c:pt idx="406">
                  <c:v>0.62119464469618979</c:v>
                </c:pt>
                <c:pt idx="407">
                  <c:v>0.65826982492276032</c:v>
                </c:pt>
                <c:pt idx="408">
                  <c:v>0.66790937178166843</c:v>
                </c:pt>
                <c:pt idx="409">
                  <c:v>0.6976436663233786</c:v>
                </c:pt>
                <c:pt idx="410">
                  <c:v>0.75803913491246167</c:v>
                </c:pt>
                <c:pt idx="411">
                  <c:v>0.78747682801235885</c:v>
                </c:pt>
                <c:pt idx="412">
                  <c:v>0.81083419155509828</c:v>
                </c:pt>
                <c:pt idx="413">
                  <c:v>0.96907106076210159</c:v>
                </c:pt>
                <c:pt idx="414">
                  <c:v>1.0312832131822869</c:v>
                </c:pt>
                <c:pt idx="415">
                  <c:v>1.0700267765190525</c:v>
                </c:pt>
                <c:pt idx="416">
                  <c:v>0.99643254376931045</c:v>
                </c:pt>
                <c:pt idx="417">
                  <c:v>1.035472708547889</c:v>
                </c:pt>
                <c:pt idx="418">
                  <c:v>1.01307929969104</c:v>
                </c:pt>
                <c:pt idx="419">
                  <c:v>0.92417301750772429</c:v>
                </c:pt>
                <c:pt idx="420">
                  <c:v>0.92743563336766244</c:v>
                </c:pt>
                <c:pt idx="421">
                  <c:v>0.93881771369721922</c:v>
                </c:pt>
                <c:pt idx="422">
                  <c:v>0.95416683831101967</c:v>
                </c:pt>
                <c:pt idx="423">
                  <c:v>1.037326467559218</c:v>
                </c:pt>
                <c:pt idx="424">
                  <c:v>1.1068053553038111</c:v>
                </c:pt>
                <c:pt idx="425">
                  <c:v>1.1114768280123581</c:v>
                </c:pt>
                <c:pt idx="426">
                  <c:v>1.0980185375901139</c:v>
                </c:pt>
                <c:pt idx="427">
                  <c:v>1.0241647785787846</c:v>
                </c:pt>
                <c:pt idx="428">
                  <c:v>0.87705046343975313</c:v>
                </c:pt>
                <c:pt idx="429">
                  <c:v>0.66416477857878498</c:v>
                </c:pt>
                <c:pt idx="430">
                  <c:v>0.6822203913491246</c:v>
                </c:pt>
                <c:pt idx="431">
                  <c:v>0.78380638516992829</c:v>
                </c:pt>
                <c:pt idx="432">
                  <c:v>0.76152420185375902</c:v>
                </c:pt>
                <c:pt idx="433">
                  <c:v>0.84397940267765215</c:v>
                </c:pt>
                <c:pt idx="434">
                  <c:v>0.83478475798146257</c:v>
                </c:pt>
                <c:pt idx="435">
                  <c:v>0.71180638516992822</c:v>
                </c:pt>
                <c:pt idx="436">
                  <c:v>0.76767868177136978</c:v>
                </c:pt>
                <c:pt idx="437">
                  <c:v>0.66909577754891914</c:v>
                </c:pt>
                <c:pt idx="438">
                  <c:v>0.62234397528321361</c:v>
                </c:pt>
                <c:pt idx="439">
                  <c:v>0.61263027806385184</c:v>
                </c:pt>
                <c:pt idx="440">
                  <c:v>0.54604325437693124</c:v>
                </c:pt>
                <c:pt idx="441">
                  <c:v>0.48346035015448013</c:v>
                </c:pt>
                <c:pt idx="442">
                  <c:v>0.45231719876416104</c:v>
                </c:pt>
                <c:pt idx="443">
                  <c:v>0.10384757981462443</c:v>
                </c:pt>
                <c:pt idx="444">
                  <c:v>0.43411328527291504</c:v>
                </c:pt>
                <c:pt idx="445">
                  <c:v>0.46032543769310008</c:v>
                </c:pt>
                <c:pt idx="446">
                  <c:v>0.47611946446961967</c:v>
                </c:pt>
                <c:pt idx="447">
                  <c:v>0.42072914521112259</c:v>
                </c:pt>
                <c:pt idx="448">
                  <c:v>0.41583522142121532</c:v>
                </c:pt>
                <c:pt idx="449">
                  <c:v>0.41783728115345009</c:v>
                </c:pt>
                <c:pt idx="450">
                  <c:v>0.42054376930999016</c:v>
                </c:pt>
                <c:pt idx="451">
                  <c:v>0.41435221421215268</c:v>
                </c:pt>
                <c:pt idx="452">
                  <c:v>0.40297013388259589</c:v>
                </c:pt>
                <c:pt idx="453">
                  <c:v>0.38261585993820868</c:v>
                </c:pt>
                <c:pt idx="454">
                  <c:v>0.37216065911431567</c:v>
                </c:pt>
                <c:pt idx="455">
                  <c:v>0.32770751802265768</c:v>
                </c:pt>
                <c:pt idx="456">
                  <c:v>0.32674356333676641</c:v>
                </c:pt>
                <c:pt idx="457">
                  <c:v>0.30138414006179226</c:v>
                </c:pt>
                <c:pt idx="458">
                  <c:v>0.29778784757981525</c:v>
                </c:pt>
                <c:pt idx="459">
                  <c:v>0.28636869207003163</c:v>
                </c:pt>
                <c:pt idx="460">
                  <c:v>0.27943563336766275</c:v>
                </c:pt>
                <c:pt idx="461">
                  <c:v>0.36033367662203952</c:v>
                </c:pt>
                <c:pt idx="462">
                  <c:v>0.37460762100926887</c:v>
                </c:pt>
                <c:pt idx="463">
                  <c:v>0.50018125643666356</c:v>
                </c:pt>
                <c:pt idx="464">
                  <c:v>0.48572193614830095</c:v>
                </c:pt>
                <c:pt idx="465">
                  <c:v>0.49350772399588072</c:v>
                </c:pt>
                <c:pt idx="466">
                  <c:v>0.42673532440782774</c:v>
                </c:pt>
                <c:pt idx="467">
                  <c:v>0.47782492276004157</c:v>
                </c:pt>
                <c:pt idx="468">
                  <c:v>0.43659732234809506</c:v>
                </c:pt>
                <c:pt idx="469">
                  <c:v>0.44471678681771365</c:v>
                </c:pt>
                <c:pt idx="470">
                  <c:v>0.46825952626158623</c:v>
                </c:pt>
                <c:pt idx="471">
                  <c:v>0.4840535530381051</c:v>
                </c:pt>
                <c:pt idx="472">
                  <c:v>0.51519670442842502</c:v>
                </c:pt>
                <c:pt idx="473">
                  <c:v>0.56739855818743579</c:v>
                </c:pt>
                <c:pt idx="474">
                  <c:v>0.64377342945417093</c:v>
                </c:pt>
                <c:pt idx="475">
                  <c:v>0.68192378990731262</c:v>
                </c:pt>
                <c:pt idx="476">
                  <c:v>0.70127703398558239</c:v>
                </c:pt>
                <c:pt idx="477">
                  <c:v>0.71788671472708621</c:v>
                </c:pt>
                <c:pt idx="478">
                  <c:v>0.75299691040164796</c:v>
                </c:pt>
                <c:pt idx="479">
                  <c:v>0.7895159629248204</c:v>
                </c:pt>
                <c:pt idx="480">
                  <c:v>0.82744387229660199</c:v>
                </c:pt>
                <c:pt idx="481">
                  <c:v>0.85239546858908344</c:v>
                </c:pt>
                <c:pt idx="482">
                  <c:v>0.85895777548918684</c:v>
                </c:pt>
                <c:pt idx="483">
                  <c:v>0.7845108135942328</c:v>
                </c:pt>
                <c:pt idx="484">
                  <c:v>0.80356745623069048</c:v>
                </c:pt>
                <c:pt idx="485">
                  <c:v>0.83074356333676702</c:v>
                </c:pt>
                <c:pt idx="486">
                  <c:v>0.7845108135942328</c:v>
                </c:pt>
                <c:pt idx="487">
                  <c:v>0.7845108135942328</c:v>
                </c:pt>
                <c:pt idx="488">
                  <c:v>0.7845108135942328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EA-4CEC-BC38-ABCD31D6FE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2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2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CPT-2'!$AD$14:$AD$1228</c:f>
              <c:numCache>
                <c:formatCode>0</c:formatCode>
                <c:ptCount val="1215"/>
                <c:pt idx="0">
                  <c:v>97.7</c:v>
                </c:pt>
                <c:pt idx="1">
                  <c:v>0.35</c:v>
                </c:pt>
                <c:pt idx="2">
                  <c:v>0.35</c:v>
                </c:pt>
                <c:pt idx="3">
                  <c:v>3.4256933728880479</c:v>
                </c:pt>
                <c:pt idx="4">
                  <c:v>1.8763108322708879</c:v>
                </c:pt>
                <c:pt idx="5">
                  <c:v>2.3711088968121241</c:v>
                </c:pt>
                <c:pt idx="6">
                  <c:v>2.4689591830269428</c:v>
                </c:pt>
                <c:pt idx="7">
                  <c:v>2.4196795590794897</c:v>
                </c:pt>
                <c:pt idx="8">
                  <c:v>2.0160038387411676</c:v>
                </c:pt>
                <c:pt idx="9">
                  <c:v>1.4363401505673759</c:v>
                </c:pt>
                <c:pt idx="10">
                  <c:v>1.1695283500392624</c:v>
                </c:pt>
                <c:pt idx="11">
                  <c:v>1.190171403837073</c:v>
                </c:pt>
                <c:pt idx="12">
                  <c:v>1.5576518077200654</c:v>
                </c:pt>
                <c:pt idx="13">
                  <c:v>1.5317877360317396</c:v>
                </c:pt>
                <c:pt idx="14">
                  <c:v>1.354433953358082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2.5640282763610456</c:v>
                </c:pt>
                <c:pt idx="122">
                  <c:v>4.6917565614537287</c:v>
                </c:pt>
                <c:pt idx="123">
                  <c:v>10.350744989868046</c:v>
                </c:pt>
                <c:pt idx="124">
                  <c:v>10.048613670398522</c:v>
                </c:pt>
                <c:pt idx="125">
                  <c:v>7.84316508809796</c:v>
                </c:pt>
                <c:pt idx="126">
                  <c:v>4.5821654911062755</c:v>
                </c:pt>
                <c:pt idx="127">
                  <c:v>3.5304860974463499</c:v>
                </c:pt>
                <c:pt idx="128">
                  <c:v>2.3061549596050779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3.512515431395427</c:v>
                </c:pt>
                <c:pt idx="150">
                  <c:v>5.4836267066212789</c:v>
                </c:pt>
                <c:pt idx="151">
                  <c:v>3.5688523919629827</c:v>
                </c:pt>
                <c:pt idx="152">
                  <c:v>1.8603383850769697</c:v>
                </c:pt>
                <c:pt idx="153">
                  <c:v>0.35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0.3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35</c:v>
                </c:pt>
                <c:pt idx="188">
                  <c:v>0.35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0.35</c:v>
                </c:pt>
                <c:pt idx="198">
                  <c:v>0.35</c:v>
                </c:pt>
                <c:pt idx="199">
                  <c:v>0.35</c:v>
                </c:pt>
                <c:pt idx="200">
                  <c:v>0.35</c:v>
                </c:pt>
                <c:pt idx="201">
                  <c:v>0.35</c:v>
                </c:pt>
                <c:pt idx="202">
                  <c:v>0.35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0.35</c:v>
                </c:pt>
                <c:pt idx="210">
                  <c:v>0.35</c:v>
                </c:pt>
                <c:pt idx="211">
                  <c:v>0.35</c:v>
                </c:pt>
                <c:pt idx="212">
                  <c:v>0.35</c:v>
                </c:pt>
                <c:pt idx="213">
                  <c:v>0.35</c:v>
                </c:pt>
                <c:pt idx="214">
                  <c:v>0.35</c:v>
                </c:pt>
                <c:pt idx="215">
                  <c:v>0.35</c:v>
                </c:pt>
                <c:pt idx="216">
                  <c:v>0.35</c:v>
                </c:pt>
                <c:pt idx="217">
                  <c:v>0.35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0.35</c:v>
                </c:pt>
                <c:pt idx="224">
                  <c:v>0.35</c:v>
                </c:pt>
                <c:pt idx="225">
                  <c:v>0.35</c:v>
                </c:pt>
                <c:pt idx="226">
                  <c:v>0.35</c:v>
                </c:pt>
                <c:pt idx="227">
                  <c:v>0.35</c:v>
                </c:pt>
                <c:pt idx="228">
                  <c:v>0.35</c:v>
                </c:pt>
                <c:pt idx="229">
                  <c:v>0.35</c:v>
                </c:pt>
                <c:pt idx="230">
                  <c:v>0.35</c:v>
                </c:pt>
                <c:pt idx="231">
                  <c:v>0.35</c:v>
                </c:pt>
                <c:pt idx="232">
                  <c:v>0.35</c:v>
                </c:pt>
                <c:pt idx="233">
                  <c:v>0.35</c:v>
                </c:pt>
                <c:pt idx="234">
                  <c:v>0.35</c:v>
                </c:pt>
                <c:pt idx="235">
                  <c:v>0.35</c:v>
                </c:pt>
                <c:pt idx="236">
                  <c:v>0.35</c:v>
                </c:pt>
                <c:pt idx="237">
                  <c:v>0.35</c:v>
                </c:pt>
                <c:pt idx="238">
                  <c:v>0.35</c:v>
                </c:pt>
                <c:pt idx="239">
                  <c:v>0.35</c:v>
                </c:pt>
                <c:pt idx="240">
                  <c:v>0.35</c:v>
                </c:pt>
                <c:pt idx="241">
                  <c:v>0.35</c:v>
                </c:pt>
                <c:pt idx="242">
                  <c:v>0.35</c:v>
                </c:pt>
                <c:pt idx="243">
                  <c:v>0.35</c:v>
                </c:pt>
                <c:pt idx="244">
                  <c:v>0.35</c:v>
                </c:pt>
                <c:pt idx="245">
                  <c:v>0.35</c:v>
                </c:pt>
                <c:pt idx="246">
                  <c:v>0.35</c:v>
                </c:pt>
                <c:pt idx="247">
                  <c:v>0.35</c:v>
                </c:pt>
                <c:pt idx="248">
                  <c:v>0.35</c:v>
                </c:pt>
                <c:pt idx="249">
                  <c:v>0.35</c:v>
                </c:pt>
                <c:pt idx="250">
                  <c:v>0.35</c:v>
                </c:pt>
                <c:pt idx="251">
                  <c:v>0.35</c:v>
                </c:pt>
                <c:pt idx="252">
                  <c:v>0.35</c:v>
                </c:pt>
                <c:pt idx="253">
                  <c:v>0.35</c:v>
                </c:pt>
                <c:pt idx="254">
                  <c:v>0.35</c:v>
                </c:pt>
                <c:pt idx="255">
                  <c:v>0.35</c:v>
                </c:pt>
                <c:pt idx="256">
                  <c:v>0.35</c:v>
                </c:pt>
                <c:pt idx="257">
                  <c:v>0.35</c:v>
                </c:pt>
                <c:pt idx="258">
                  <c:v>0.35</c:v>
                </c:pt>
                <c:pt idx="259">
                  <c:v>0.35</c:v>
                </c:pt>
                <c:pt idx="260">
                  <c:v>0.35</c:v>
                </c:pt>
                <c:pt idx="261">
                  <c:v>0.35</c:v>
                </c:pt>
                <c:pt idx="262">
                  <c:v>0.35</c:v>
                </c:pt>
                <c:pt idx="263">
                  <c:v>0.35</c:v>
                </c:pt>
                <c:pt idx="264">
                  <c:v>0.35</c:v>
                </c:pt>
                <c:pt idx="265">
                  <c:v>0.35</c:v>
                </c:pt>
                <c:pt idx="266">
                  <c:v>0.35</c:v>
                </c:pt>
                <c:pt idx="267">
                  <c:v>0.35</c:v>
                </c:pt>
                <c:pt idx="268">
                  <c:v>0.35</c:v>
                </c:pt>
                <c:pt idx="269">
                  <c:v>0.35</c:v>
                </c:pt>
                <c:pt idx="270">
                  <c:v>0.35</c:v>
                </c:pt>
                <c:pt idx="271">
                  <c:v>0.35</c:v>
                </c:pt>
                <c:pt idx="272">
                  <c:v>0.35</c:v>
                </c:pt>
                <c:pt idx="273">
                  <c:v>0.35</c:v>
                </c:pt>
                <c:pt idx="274">
                  <c:v>0.35</c:v>
                </c:pt>
                <c:pt idx="275">
                  <c:v>0.35</c:v>
                </c:pt>
                <c:pt idx="276">
                  <c:v>0.35</c:v>
                </c:pt>
                <c:pt idx="277">
                  <c:v>0.35</c:v>
                </c:pt>
                <c:pt idx="278">
                  <c:v>0.35</c:v>
                </c:pt>
                <c:pt idx="279">
                  <c:v>0.35</c:v>
                </c:pt>
                <c:pt idx="280">
                  <c:v>0.35</c:v>
                </c:pt>
                <c:pt idx="281">
                  <c:v>0.35</c:v>
                </c:pt>
                <c:pt idx="282">
                  <c:v>0.35</c:v>
                </c:pt>
                <c:pt idx="283">
                  <c:v>0.35</c:v>
                </c:pt>
                <c:pt idx="284">
                  <c:v>0.35</c:v>
                </c:pt>
                <c:pt idx="285">
                  <c:v>0.35</c:v>
                </c:pt>
                <c:pt idx="286">
                  <c:v>0.35</c:v>
                </c:pt>
                <c:pt idx="287">
                  <c:v>0.35</c:v>
                </c:pt>
                <c:pt idx="288">
                  <c:v>0.35</c:v>
                </c:pt>
                <c:pt idx="289">
                  <c:v>0.35</c:v>
                </c:pt>
                <c:pt idx="290">
                  <c:v>0.35</c:v>
                </c:pt>
                <c:pt idx="291">
                  <c:v>0.35</c:v>
                </c:pt>
                <c:pt idx="292">
                  <c:v>1.9726135508425884</c:v>
                </c:pt>
                <c:pt idx="293">
                  <c:v>0.35</c:v>
                </c:pt>
                <c:pt idx="294">
                  <c:v>0.35</c:v>
                </c:pt>
                <c:pt idx="295">
                  <c:v>0.35</c:v>
                </c:pt>
                <c:pt idx="296">
                  <c:v>0.35</c:v>
                </c:pt>
                <c:pt idx="297">
                  <c:v>0.35</c:v>
                </c:pt>
                <c:pt idx="298">
                  <c:v>0.35</c:v>
                </c:pt>
                <c:pt idx="299">
                  <c:v>0.35</c:v>
                </c:pt>
                <c:pt idx="300">
                  <c:v>0.35</c:v>
                </c:pt>
                <c:pt idx="301">
                  <c:v>0.35</c:v>
                </c:pt>
                <c:pt idx="302">
                  <c:v>0.35</c:v>
                </c:pt>
                <c:pt idx="303">
                  <c:v>0.35</c:v>
                </c:pt>
                <c:pt idx="304">
                  <c:v>0.35</c:v>
                </c:pt>
                <c:pt idx="305">
                  <c:v>0.35</c:v>
                </c:pt>
                <c:pt idx="306">
                  <c:v>0.35</c:v>
                </c:pt>
                <c:pt idx="307">
                  <c:v>0.35</c:v>
                </c:pt>
                <c:pt idx="308">
                  <c:v>0.35</c:v>
                </c:pt>
                <c:pt idx="309">
                  <c:v>0.35</c:v>
                </c:pt>
                <c:pt idx="310">
                  <c:v>0.35</c:v>
                </c:pt>
                <c:pt idx="311">
                  <c:v>0.35</c:v>
                </c:pt>
                <c:pt idx="312">
                  <c:v>0.35</c:v>
                </c:pt>
                <c:pt idx="313">
                  <c:v>0.35</c:v>
                </c:pt>
                <c:pt idx="314">
                  <c:v>0.35</c:v>
                </c:pt>
                <c:pt idx="315">
                  <c:v>2.5678546117250893</c:v>
                </c:pt>
                <c:pt idx="316">
                  <c:v>0.35</c:v>
                </c:pt>
                <c:pt idx="317">
                  <c:v>0.35</c:v>
                </c:pt>
                <c:pt idx="318">
                  <c:v>0.35</c:v>
                </c:pt>
                <c:pt idx="319">
                  <c:v>0.35</c:v>
                </c:pt>
                <c:pt idx="320">
                  <c:v>0.35</c:v>
                </c:pt>
                <c:pt idx="321">
                  <c:v>0.35</c:v>
                </c:pt>
                <c:pt idx="322">
                  <c:v>0.35</c:v>
                </c:pt>
                <c:pt idx="323">
                  <c:v>0.35</c:v>
                </c:pt>
                <c:pt idx="324">
                  <c:v>0.35</c:v>
                </c:pt>
                <c:pt idx="325">
                  <c:v>0.35</c:v>
                </c:pt>
                <c:pt idx="326">
                  <c:v>0.35</c:v>
                </c:pt>
                <c:pt idx="327">
                  <c:v>0.35</c:v>
                </c:pt>
                <c:pt idx="328">
                  <c:v>0.35</c:v>
                </c:pt>
                <c:pt idx="329">
                  <c:v>0.35</c:v>
                </c:pt>
                <c:pt idx="330">
                  <c:v>0.35</c:v>
                </c:pt>
                <c:pt idx="331">
                  <c:v>0.35</c:v>
                </c:pt>
                <c:pt idx="332">
                  <c:v>0.35</c:v>
                </c:pt>
                <c:pt idx="333">
                  <c:v>0.35</c:v>
                </c:pt>
                <c:pt idx="334">
                  <c:v>0.35</c:v>
                </c:pt>
                <c:pt idx="335">
                  <c:v>0.35</c:v>
                </c:pt>
                <c:pt idx="336">
                  <c:v>0.35</c:v>
                </c:pt>
                <c:pt idx="337">
                  <c:v>0.35</c:v>
                </c:pt>
                <c:pt idx="338">
                  <c:v>0.35</c:v>
                </c:pt>
                <c:pt idx="339">
                  <c:v>0.35</c:v>
                </c:pt>
                <c:pt idx="340">
                  <c:v>0.35</c:v>
                </c:pt>
                <c:pt idx="341">
                  <c:v>0.35</c:v>
                </c:pt>
                <c:pt idx="342">
                  <c:v>0.35</c:v>
                </c:pt>
                <c:pt idx="343">
                  <c:v>1.1269280157785988</c:v>
                </c:pt>
                <c:pt idx="344">
                  <c:v>0.35</c:v>
                </c:pt>
                <c:pt idx="345">
                  <c:v>0.35</c:v>
                </c:pt>
                <c:pt idx="346">
                  <c:v>0.35</c:v>
                </c:pt>
                <c:pt idx="347">
                  <c:v>0.35</c:v>
                </c:pt>
                <c:pt idx="348">
                  <c:v>0.35</c:v>
                </c:pt>
                <c:pt idx="349">
                  <c:v>0.35</c:v>
                </c:pt>
                <c:pt idx="350">
                  <c:v>0.35</c:v>
                </c:pt>
                <c:pt idx="351">
                  <c:v>0.35</c:v>
                </c:pt>
                <c:pt idx="352">
                  <c:v>0.35</c:v>
                </c:pt>
                <c:pt idx="353">
                  <c:v>0.35</c:v>
                </c:pt>
                <c:pt idx="354">
                  <c:v>0.35</c:v>
                </c:pt>
                <c:pt idx="355">
                  <c:v>0.35</c:v>
                </c:pt>
                <c:pt idx="356">
                  <c:v>0.35</c:v>
                </c:pt>
                <c:pt idx="357">
                  <c:v>0.35</c:v>
                </c:pt>
                <c:pt idx="358">
                  <c:v>0.35</c:v>
                </c:pt>
                <c:pt idx="359">
                  <c:v>0.35</c:v>
                </c:pt>
                <c:pt idx="360">
                  <c:v>0.35</c:v>
                </c:pt>
                <c:pt idx="361">
                  <c:v>0.35</c:v>
                </c:pt>
                <c:pt idx="362">
                  <c:v>0.35</c:v>
                </c:pt>
                <c:pt idx="363">
                  <c:v>0.35</c:v>
                </c:pt>
                <c:pt idx="364">
                  <c:v>0.35</c:v>
                </c:pt>
                <c:pt idx="365">
                  <c:v>0.35</c:v>
                </c:pt>
                <c:pt idx="366">
                  <c:v>0.35</c:v>
                </c:pt>
                <c:pt idx="367">
                  <c:v>0.35</c:v>
                </c:pt>
                <c:pt idx="368">
                  <c:v>0.35</c:v>
                </c:pt>
                <c:pt idx="369">
                  <c:v>0.35</c:v>
                </c:pt>
                <c:pt idx="370">
                  <c:v>0.35</c:v>
                </c:pt>
                <c:pt idx="371">
                  <c:v>0.35</c:v>
                </c:pt>
                <c:pt idx="372">
                  <c:v>0.35</c:v>
                </c:pt>
                <c:pt idx="373">
                  <c:v>0.35</c:v>
                </c:pt>
                <c:pt idx="374">
                  <c:v>0.35</c:v>
                </c:pt>
                <c:pt idx="375">
                  <c:v>0.35</c:v>
                </c:pt>
                <c:pt idx="376">
                  <c:v>0.35</c:v>
                </c:pt>
                <c:pt idx="377">
                  <c:v>0.35</c:v>
                </c:pt>
                <c:pt idx="378">
                  <c:v>0.35</c:v>
                </c:pt>
                <c:pt idx="379">
                  <c:v>0.35</c:v>
                </c:pt>
                <c:pt idx="380">
                  <c:v>0.35</c:v>
                </c:pt>
                <c:pt idx="381">
                  <c:v>0.35</c:v>
                </c:pt>
                <c:pt idx="382">
                  <c:v>0.35</c:v>
                </c:pt>
                <c:pt idx="383">
                  <c:v>0.35</c:v>
                </c:pt>
                <c:pt idx="384">
                  <c:v>0.35</c:v>
                </c:pt>
                <c:pt idx="385">
                  <c:v>0.35</c:v>
                </c:pt>
                <c:pt idx="386">
                  <c:v>0.35</c:v>
                </c:pt>
                <c:pt idx="387">
                  <c:v>0.35</c:v>
                </c:pt>
                <c:pt idx="388">
                  <c:v>0.35</c:v>
                </c:pt>
                <c:pt idx="389">
                  <c:v>0.35</c:v>
                </c:pt>
                <c:pt idx="390">
                  <c:v>0.35</c:v>
                </c:pt>
                <c:pt idx="391">
                  <c:v>3.1792501351013378</c:v>
                </c:pt>
                <c:pt idx="392">
                  <c:v>12.08803775737147</c:v>
                </c:pt>
                <c:pt idx="393">
                  <c:v>19.720687116644967</c:v>
                </c:pt>
                <c:pt idx="394">
                  <c:v>24.392656953246274</c:v>
                </c:pt>
                <c:pt idx="395">
                  <c:v>19.422694063384551</c:v>
                </c:pt>
                <c:pt idx="396">
                  <c:v>12.297238862576892</c:v>
                </c:pt>
                <c:pt idx="397">
                  <c:v>4.9730627321760323</c:v>
                </c:pt>
                <c:pt idx="398">
                  <c:v>2.80688573679857</c:v>
                </c:pt>
                <c:pt idx="399">
                  <c:v>1.5910200041201539</c:v>
                </c:pt>
                <c:pt idx="400">
                  <c:v>1.3561445493648061</c:v>
                </c:pt>
                <c:pt idx="401">
                  <c:v>0.35</c:v>
                </c:pt>
                <c:pt idx="402">
                  <c:v>0.35</c:v>
                </c:pt>
                <c:pt idx="403">
                  <c:v>0.35</c:v>
                </c:pt>
                <c:pt idx="404">
                  <c:v>0.35</c:v>
                </c:pt>
                <c:pt idx="405">
                  <c:v>0.35</c:v>
                </c:pt>
                <c:pt idx="406">
                  <c:v>0.35</c:v>
                </c:pt>
                <c:pt idx="407">
                  <c:v>0.85325398857457957</c:v>
                </c:pt>
                <c:pt idx="408">
                  <c:v>13.411135322323043</c:v>
                </c:pt>
                <c:pt idx="409">
                  <c:v>24.895721657235931</c:v>
                </c:pt>
                <c:pt idx="410">
                  <c:v>25.79240038464879</c:v>
                </c:pt>
                <c:pt idx="411">
                  <c:v>22.509640893296147</c:v>
                </c:pt>
                <c:pt idx="412">
                  <c:v>19.684353407141469</c:v>
                </c:pt>
                <c:pt idx="413">
                  <c:v>17.598648671762412</c:v>
                </c:pt>
                <c:pt idx="414">
                  <c:v>22.881594573148789</c:v>
                </c:pt>
                <c:pt idx="415">
                  <c:v>37.371066689164635</c:v>
                </c:pt>
                <c:pt idx="416">
                  <c:v>43.749598285618795</c:v>
                </c:pt>
                <c:pt idx="417">
                  <c:v>47.931494393525888</c:v>
                </c:pt>
                <c:pt idx="418">
                  <c:v>54.089036385037311</c:v>
                </c:pt>
                <c:pt idx="419">
                  <c:v>52.916915296167893</c:v>
                </c:pt>
                <c:pt idx="420">
                  <c:v>48.20904180450183</c:v>
                </c:pt>
                <c:pt idx="421">
                  <c:v>37.046789291567315</c:v>
                </c:pt>
                <c:pt idx="422">
                  <c:v>18.364400233228036</c:v>
                </c:pt>
                <c:pt idx="423">
                  <c:v>5.3083889965603106</c:v>
                </c:pt>
                <c:pt idx="424">
                  <c:v>3.3746105252865104</c:v>
                </c:pt>
                <c:pt idx="425">
                  <c:v>2.3432063621258896</c:v>
                </c:pt>
                <c:pt idx="426">
                  <c:v>2.1026037151399111</c:v>
                </c:pt>
                <c:pt idx="427">
                  <c:v>5.2341982050667664</c:v>
                </c:pt>
                <c:pt idx="428">
                  <c:v>38.803043072772311</c:v>
                </c:pt>
                <c:pt idx="429">
                  <c:v>43.612463341769256</c:v>
                </c:pt>
                <c:pt idx="430">
                  <c:v>32.80744230370415</c:v>
                </c:pt>
                <c:pt idx="431">
                  <c:v>21.915742370789747</c:v>
                </c:pt>
                <c:pt idx="432">
                  <c:v>12.708889538870009</c:v>
                </c:pt>
                <c:pt idx="433">
                  <c:v>6.5757963965240567</c:v>
                </c:pt>
                <c:pt idx="434">
                  <c:v>5.5167821221830824</c:v>
                </c:pt>
                <c:pt idx="435">
                  <c:v>4.8005175732323337</c:v>
                </c:pt>
                <c:pt idx="436">
                  <c:v>3.5643902763185236</c:v>
                </c:pt>
                <c:pt idx="437">
                  <c:v>3.5942892883840853</c:v>
                </c:pt>
                <c:pt idx="438">
                  <c:v>5.5575925318485719</c:v>
                </c:pt>
                <c:pt idx="439">
                  <c:v>4.8231642451078987</c:v>
                </c:pt>
                <c:pt idx="440">
                  <c:v>4.2814735744163261</c:v>
                </c:pt>
                <c:pt idx="441">
                  <c:v>2.3712629404794288</c:v>
                </c:pt>
                <c:pt idx="442">
                  <c:v>0.35</c:v>
                </c:pt>
                <c:pt idx="443">
                  <c:v>0.35</c:v>
                </c:pt>
                <c:pt idx="444">
                  <c:v>0.35</c:v>
                </c:pt>
                <c:pt idx="445">
                  <c:v>0.35</c:v>
                </c:pt>
                <c:pt idx="446">
                  <c:v>0.35</c:v>
                </c:pt>
                <c:pt idx="447">
                  <c:v>0.35</c:v>
                </c:pt>
                <c:pt idx="448">
                  <c:v>0.35</c:v>
                </c:pt>
                <c:pt idx="449">
                  <c:v>0.35</c:v>
                </c:pt>
                <c:pt idx="450">
                  <c:v>0.35</c:v>
                </c:pt>
                <c:pt idx="451">
                  <c:v>0.35</c:v>
                </c:pt>
                <c:pt idx="452">
                  <c:v>0.35</c:v>
                </c:pt>
                <c:pt idx="453">
                  <c:v>0.35</c:v>
                </c:pt>
                <c:pt idx="454">
                  <c:v>0.35</c:v>
                </c:pt>
                <c:pt idx="455">
                  <c:v>0.35</c:v>
                </c:pt>
                <c:pt idx="456">
                  <c:v>0.35</c:v>
                </c:pt>
                <c:pt idx="457">
                  <c:v>0.35</c:v>
                </c:pt>
                <c:pt idx="458">
                  <c:v>0.35</c:v>
                </c:pt>
                <c:pt idx="459">
                  <c:v>0.35</c:v>
                </c:pt>
                <c:pt idx="460">
                  <c:v>0.35</c:v>
                </c:pt>
                <c:pt idx="461">
                  <c:v>0.35</c:v>
                </c:pt>
                <c:pt idx="462">
                  <c:v>0.35</c:v>
                </c:pt>
                <c:pt idx="463">
                  <c:v>0.35</c:v>
                </c:pt>
                <c:pt idx="464">
                  <c:v>0.35</c:v>
                </c:pt>
                <c:pt idx="465">
                  <c:v>0.35</c:v>
                </c:pt>
                <c:pt idx="466">
                  <c:v>0.35</c:v>
                </c:pt>
                <c:pt idx="467">
                  <c:v>0.35</c:v>
                </c:pt>
                <c:pt idx="468">
                  <c:v>0.35</c:v>
                </c:pt>
                <c:pt idx="469">
                  <c:v>0.35</c:v>
                </c:pt>
                <c:pt idx="470">
                  <c:v>0.35</c:v>
                </c:pt>
                <c:pt idx="471">
                  <c:v>0.35</c:v>
                </c:pt>
                <c:pt idx="472">
                  <c:v>0.35</c:v>
                </c:pt>
                <c:pt idx="473">
                  <c:v>0.35</c:v>
                </c:pt>
                <c:pt idx="474">
                  <c:v>0.35</c:v>
                </c:pt>
                <c:pt idx="475">
                  <c:v>0.35</c:v>
                </c:pt>
                <c:pt idx="476">
                  <c:v>0.35</c:v>
                </c:pt>
                <c:pt idx="477">
                  <c:v>0.35</c:v>
                </c:pt>
                <c:pt idx="478">
                  <c:v>0.35</c:v>
                </c:pt>
                <c:pt idx="479">
                  <c:v>0.35</c:v>
                </c:pt>
                <c:pt idx="480">
                  <c:v>0.35</c:v>
                </c:pt>
                <c:pt idx="481">
                  <c:v>0.35</c:v>
                </c:pt>
                <c:pt idx="482">
                  <c:v>0.35</c:v>
                </c:pt>
                <c:pt idx="483">
                  <c:v>0.35</c:v>
                </c:pt>
                <c:pt idx="484">
                  <c:v>0.35</c:v>
                </c:pt>
                <c:pt idx="485">
                  <c:v>0.35</c:v>
                </c:pt>
                <c:pt idx="486">
                  <c:v>0.35</c:v>
                </c:pt>
                <c:pt idx="487">
                  <c:v>0.35</c:v>
                </c:pt>
                <c:pt idx="488">
                  <c:v>0.35</c:v>
                </c:pt>
                <c:pt idx="489">
                  <c:v>0.35</c:v>
                </c:pt>
                <c:pt idx="490">
                  <c:v>0.35</c:v>
                </c:pt>
                <c:pt idx="491">
                  <c:v>0.35</c:v>
                </c:pt>
                <c:pt idx="492">
                  <c:v>0.35</c:v>
                </c:pt>
                <c:pt idx="493">
                  <c:v>0.35</c:v>
                </c:pt>
                <c:pt idx="494">
                  <c:v>0.35</c:v>
                </c:pt>
                <c:pt idx="495">
                  <c:v>0.35</c:v>
                </c:pt>
                <c:pt idx="496">
                  <c:v>0.35</c:v>
                </c:pt>
                <c:pt idx="497">
                  <c:v>0.35</c:v>
                </c:pt>
                <c:pt idx="498">
                  <c:v>0.35</c:v>
                </c:pt>
                <c:pt idx="499">
                  <c:v>0.35</c:v>
                </c:pt>
                <c:pt idx="500">
                  <c:v>0.35</c:v>
                </c:pt>
                <c:pt idx="501">
                  <c:v>0.35</c:v>
                </c:pt>
                <c:pt idx="502">
                  <c:v>0.35</c:v>
                </c:pt>
                <c:pt idx="503">
                  <c:v>0.35</c:v>
                </c:pt>
                <c:pt idx="504">
                  <c:v>0.35</c:v>
                </c:pt>
                <c:pt idx="505">
                  <c:v>0.35</c:v>
                </c:pt>
                <c:pt idx="506">
                  <c:v>0.35</c:v>
                </c:pt>
                <c:pt idx="507">
                  <c:v>0.35</c:v>
                </c:pt>
                <c:pt idx="508">
                  <c:v>0.35</c:v>
                </c:pt>
                <c:pt idx="509">
                  <c:v>0.35</c:v>
                </c:pt>
                <c:pt idx="510">
                  <c:v>0.35</c:v>
                </c:pt>
                <c:pt idx="511">
                  <c:v>0.35</c:v>
                </c:pt>
                <c:pt idx="512">
                  <c:v>0.35</c:v>
                </c:pt>
                <c:pt idx="513">
                  <c:v>0.35</c:v>
                </c:pt>
                <c:pt idx="514">
                  <c:v>0.35</c:v>
                </c:pt>
                <c:pt idx="515">
                  <c:v>1.7701095236371864</c:v>
                </c:pt>
                <c:pt idx="516">
                  <c:v>0.35</c:v>
                </c:pt>
                <c:pt idx="517">
                  <c:v>0.35</c:v>
                </c:pt>
                <c:pt idx="518">
                  <c:v>0.35</c:v>
                </c:pt>
                <c:pt idx="519">
                  <c:v>0.35</c:v>
                </c:pt>
                <c:pt idx="520">
                  <c:v>1.1067459562186275</c:v>
                </c:pt>
                <c:pt idx="521">
                  <c:v>1.0996197152020835</c:v>
                </c:pt>
                <c:pt idx="522">
                  <c:v>0.84298423800515465</c:v>
                </c:pt>
                <c:pt idx="523">
                  <c:v>0.35</c:v>
                </c:pt>
                <c:pt idx="524">
                  <c:v>0.35</c:v>
                </c:pt>
                <c:pt idx="525">
                  <c:v>0.35</c:v>
                </c:pt>
                <c:pt idx="526">
                  <c:v>0.35</c:v>
                </c:pt>
                <c:pt idx="527">
                  <c:v>0.35</c:v>
                </c:pt>
                <c:pt idx="528">
                  <c:v>0.35</c:v>
                </c:pt>
                <c:pt idx="529">
                  <c:v>0.35</c:v>
                </c:pt>
                <c:pt idx="530">
                  <c:v>0.35</c:v>
                </c:pt>
                <c:pt idx="531">
                  <c:v>0.35</c:v>
                </c:pt>
                <c:pt idx="532">
                  <c:v>0.93968567791314062</c:v>
                </c:pt>
                <c:pt idx="533">
                  <c:v>0.35</c:v>
                </c:pt>
                <c:pt idx="534">
                  <c:v>1.214584041389573</c:v>
                </c:pt>
                <c:pt idx="535">
                  <c:v>1.3991930653295623</c:v>
                </c:pt>
                <c:pt idx="536">
                  <c:v>0.35</c:v>
                </c:pt>
                <c:pt idx="537">
                  <c:v>0.35</c:v>
                </c:pt>
                <c:pt idx="538">
                  <c:v>0.35</c:v>
                </c:pt>
                <c:pt idx="539">
                  <c:v>0.35</c:v>
                </c:pt>
                <c:pt idx="540">
                  <c:v>0.35</c:v>
                </c:pt>
                <c:pt idx="541">
                  <c:v>0.35</c:v>
                </c:pt>
                <c:pt idx="542">
                  <c:v>0.35</c:v>
                </c:pt>
                <c:pt idx="543">
                  <c:v>0.35</c:v>
                </c:pt>
                <c:pt idx="544">
                  <c:v>0.35</c:v>
                </c:pt>
                <c:pt idx="545">
                  <c:v>0.35</c:v>
                </c:pt>
                <c:pt idx="546">
                  <c:v>0.35</c:v>
                </c:pt>
                <c:pt idx="547">
                  <c:v>0.93567131241104184</c:v>
                </c:pt>
                <c:pt idx="548">
                  <c:v>1.0122630962667145</c:v>
                </c:pt>
                <c:pt idx="549">
                  <c:v>1.6590867958359956</c:v>
                </c:pt>
                <c:pt idx="550">
                  <c:v>1.3991635589998481</c:v>
                </c:pt>
                <c:pt idx="551">
                  <c:v>1.1950882753677847</c:v>
                </c:pt>
                <c:pt idx="552">
                  <c:v>1.5473208059999846</c:v>
                </c:pt>
                <c:pt idx="553">
                  <c:v>1.7878379672525941</c:v>
                </c:pt>
                <c:pt idx="554">
                  <c:v>1.9149563524373305</c:v>
                </c:pt>
                <c:pt idx="555">
                  <c:v>1.8150500036002652</c:v>
                </c:pt>
                <c:pt idx="556">
                  <c:v>1.6655413453523276</c:v>
                </c:pt>
                <c:pt idx="557">
                  <c:v>1.4389878209789333</c:v>
                </c:pt>
                <c:pt idx="558">
                  <c:v>1.8145466578900826</c:v>
                </c:pt>
                <c:pt idx="559">
                  <c:v>2.1535210513401961</c:v>
                </c:pt>
                <c:pt idx="560">
                  <c:v>2.2615437579269608</c:v>
                </c:pt>
                <c:pt idx="561">
                  <c:v>2.4990247404020227</c:v>
                </c:pt>
                <c:pt idx="562">
                  <c:v>2.8494013919772794</c:v>
                </c:pt>
                <c:pt idx="563">
                  <c:v>2.1543140533098981</c:v>
                </c:pt>
                <c:pt idx="564">
                  <c:v>2.0996033655557995</c:v>
                </c:pt>
                <c:pt idx="565">
                  <c:v>2.0973814736485044</c:v>
                </c:pt>
                <c:pt idx="566">
                  <c:v>2.2878564116413811</c:v>
                </c:pt>
                <c:pt idx="567">
                  <c:v>2.3390158252863875</c:v>
                </c:pt>
                <c:pt idx="568">
                  <c:v>2.4562051906653197</c:v>
                </c:pt>
                <c:pt idx="569">
                  <c:v>2.5713351114833758</c:v>
                </c:pt>
                <c:pt idx="570">
                  <c:v>2.4195881723910668</c:v>
                </c:pt>
                <c:pt idx="571">
                  <c:v>2.4263834905781421</c:v>
                </c:pt>
                <c:pt idx="572">
                  <c:v>2.2678945234186494</c:v>
                </c:pt>
                <c:pt idx="573">
                  <c:v>2.1407215783066356</c:v>
                </c:pt>
                <c:pt idx="574">
                  <c:v>2.2368351478627568</c:v>
                </c:pt>
                <c:pt idx="575">
                  <c:v>1.9275297193657492</c:v>
                </c:pt>
                <c:pt idx="576">
                  <c:v>2.0801447195492524</c:v>
                </c:pt>
                <c:pt idx="577">
                  <c:v>2.0687164567151006</c:v>
                </c:pt>
                <c:pt idx="578">
                  <c:v>2.065895684765632</c:v>
                </c:pt>
                <c:pt idx="579">
                  <c:v>2.5088626004149166</c:v>
                </c:pt>
                <c:pt idx="580">
                  <c:v>2.4250290094624747</c:v>
                </c:pt>
                <c:pt idx="581">
                  <c:v>2.5885237806589805</c:v>
                </c:pt>
                <c:pt idx="582">
                  <c:v>2.6765710273075785</c:v>
                </c:pt>
                <c:pt idx="583">
                  <c:v>2.8966757188980008</c:v>
                </c:pt>
                <c:pt idx="584">
                  <c:v>3.149492112900345</c:v>
                </c:pt>
                <c:pt idx="585">
                  <c:v>2.7413178728899572</c:v>
                </c:pt>
                <c:pt idx="586">
                  <c:v>2.243710157252385</c:v>
                </c:pt>
                <c:pt idx="587">
                  <c:v>2.2529341308913393</c:v>
                </c:pt>
                <c:pt idx="588">
                  <c:v>2.5471529004483968</c:v>
                </c:pt>
                <c:pt idx="589">
                  <c:v>3.0182645679720532</c:v>
                </c:pt>
                <c:pt idx="590">
                  <c:v>2.4123157397659369</c:v>
                </c:pt>
                <c:pt idx="591">
                  <c:v>2.2873882398120737</c:v>
                </c:pt>
                <c:pt idx="592">
                  <c:v>2.4253745895946062</c:v>
                </c:pt>
                <c:pt idx="593">
                  <c:v>2.4134231856340094</c:v>
                </c:pt>
                <c:pt idx="594">
                  <c:v>2.2814927435992209</c:v>
                </c:pt>
                <c:pt idx="595">
                  <c:v>2.186630599001278</c:v>
                </c:pt>
                <c:pt idx="596">
                  <c:v>2.1388426494165258</c:v>
                </c:pt>
                <c:pt idx="597">
                  <c:v>2.2615282478309142</c:v>
                </c:pt>
                <c:pt idx="598">
                  <c:v>2.9267195786082234</c:v>
                </c:pt>
                <c:pt idx="599">
                  <c:v>2.994810723749568</c:v>
                </c:pt>
                <c:pt idx="600">
                  <c:v>2.5757046243787882</c:v>
                </c:pt>
                <c:pt idx="601">
                  <c:v>2.6685277617593828</c:v>
                </c:pt>
                <c:pt idx="602">
                  <c:v>2.8024410031836671</c:v>
                </c:pt>
                <c:pt idx="603">
                  <c:v>3.0590149255533978</c:v>
                </c:pt>
                <c:pt idx="604">
                  <c:v>3.2658104540223798</c:v>
                </c:pt>
                <c:pt idx="605">
                  <c:v>3.1293532573973599</c:v>
                </c:pt>
                <c:pt idx="606">
                  <c:v>2.8406195558514029</c:v>
                </c:pt>
                <c:pt idx="607">
                  <c:v>3.4602425448096907</c:v>
                </c:pt>
                <c:pt idx="608">
                  <c:v>3.3288091088465901</c:v>
                </c:pt>
                <c:pt idx="609">
                  <c:v>2.8940483683127094</c:v>
                </c:pt>
                <c:pt idx="610">
                  <c:v>2.7538100762526172</c:v>
                </c:pt>
                <c:pt idx="611">
                  <c:v>2.3418028315198365</c:v>
                </c:pt>
                <c:pt idx="612">
                  <c:v>2.642326253616039</c:v>
                </c:pt>
                <c:pt idx="613">
                  <c:v>2.5562081609747369</c:v>
                </c:pt>
                <c:pt idx="614">
                  <c:v>2.2819046293484861</c:v>
                </c:pt>
                <c:pt idx="615">
                  <c:v>2.076079204880243</c:v>
                </c:pt>
                <c:pt idx="616">
                  <c:v>2.1233010160322401</c:v>
                </c:pt>
                <c:pt idx="617">
                  <c:v>2.5690089779426222</c:v>
                </c:pt>
                <c:pt idx="618">
                  <c:v>2.7946329808116417</c:v>
                </c:pt>
                <c:pt idx="619">
                  <c:v>3.0040785274069277</c:v>
                </c:pt>
                <c:pt idx="620">
                  <c:v>3.3324182079628502</c:v>
                </c:pt>
                <c:pt idx="621">
                  <c:v>3.6830391902848758</c:v>
                </c:pt>
                <c:pt idx="622">
                  <c:v>3.4799912999424745</c:v>
                </c:pt>
                <c:pt idx="623">
                  <c:v>3.2438510384595767</c:v>
                </c:pt>
                <c:pt idx="624">
                  <c:v>2.7197603832782695</c:v>
                </c:pt>
                <c:pt idx="625">
                  <c:v>2.6032414597011742</c:v>
                </c:pt>
                <c:pt idx="626">
                  <c:v>2.1100724969332898</c:v>
                </c:pt>
                <c:pt idx="627">
                  <c:v>3.8606876844740419</c:v>
                </c:pt>
                <c:pt idx="628">
                  <c:v>2.4599148142015324</c:v>
                </c:pt>
                <c:pt idx="629">
                  <c:v>1.9924151212451098</c:v>
                </c:pt>
                <c:pt idx="630">
                  <c:v>3.2037890900857948</c:v>
                </c:pt>
                <c:pt idx="631">
                  <c:v>4.3201391768913329</c:v>
                </c:pt>
                <c:pt idx="632">
                  <c:v>3.8967584780829623</c:v>
                </c:pt>
                <c:pt idx="633">
                  <c:v>2.7911465314838804</c:v>
                </c:pt>
                <c:pt idx="634">
                  <c:v>7.2056161995265722</c:v>
                </c:pt>
                <c:pt idx="635">
                  <c:v>5.9800686963179217</c:v>
                </c:pt>
                <c:pt idx="636">
                  <c:v>7.8916080708622083</c:v>
                </c:pt>
                <c:pt idx="637">
                  <c:v>4.5763037376497735</c:v>
                </c:pt>
                <c:pt idx="638">
                  <c:v>3.5856881798799103</c:v>
                </c:pt>
                <c:pt idx="639">
                  <c:v>2.6192275906891251</c:v>
                </c:pt>
                <c:pt idx="640">
                  <c:v>2.115803460548733</c:v>
                </c:pt>
                <c:pt idx="641">
                  <c:v>2.3113971235352166</c:v>
                </c:pt>
                <c:pt idx="642">
                  <c:v>2.5024305741463984</c:v>
                </c:pt>
                <c:pt idx="643">
                  <c:v>2.4054529084657625</c:v>
                </c:pt>
                <c:pt idx="644">
                  <c:v>2.421093011357017</c:v>
                </c:pt>
                <c:pt idx="645">
                  <c:v>2.7685529395410917</c:v>
                </c:pt>
                <c:pt idx="646">
                  <c:v>2.9787878541816495</c:v>
                </c:pt>
                <c:pt idx="647">
                  <c:v>3.1924785900844466</c:v>
                </c:pt>
                <c:pt idx="648">
                  <c:v>3.1701895240054205</c:v>
                </c:pt>
                <c:pt idx="649">
                  <c:v>2.9661888739903119</c:v>
                </c:pt>
                <c:pt idx="650">
                  <c:v>3.1711188925362892</c:v>
                </c:pt>
                <c:pt idx="651">
                  <c:v>2.891924608896808</c:v>
                </c:pt>
                <c:pt idx="652">
                  <c:v>2.8746625559996901</c:v>
                </c:pt>
                <c:pt idx="653">
                  <c:v>3.3207720831544547</c:v>
                </c:pt>
                <c:pt idx="654">
                  <c:v>3.0789816184997498</c:v>
                </c:pt>
                <c:pt idx="655">
                  <c:v>2.8312551700534692</c:v>
                </c:pt>
                <c:pt idx="656">
                  <c:v>3.7320095761730139</c:v>
                </c:pt>
                <c:pt idx="657">
                  <c:v>2.7241440520427327</c:v>
                </c:pt>
                <c:pt idx="658">
                  <c:v>2.5687540037001058</c:v>
                </c:pt>
                <c:pt idx="659">
                  <c:v>2.2213723800107199</c:v>
                </c:pt>
                <c:pt idx="660">
                  <c:v>1.7801112933671623</c:v>
                </c:pt>
                <c:pt idx="661">
                  <c:v>0.35</c:v>
                </c:pt>
                <c:pt idx="662">
                  <c:v>1.445980013470292</c:v>
                </c:pt>
                <c:pt idx="663">
                  <c:v>0.85215224535862744</c:v>
                </c:pt>
                <c:pt idx="664">
                  <c:v>0.35</c:v>
                </c:pt>
                <c:pt idx="665">
                  <c:v>1.0309065248215639</c:v>
                </c:pt>
                <c:pt idx="666">
                  <c:v>0.35</c:v>
                </c:pt>
                <c:pt idx="667">
                  <c:v>0.35</c:v>
                </c:pt>
                <c:pt idx="668">
                  <c:v>1.3809291654079279</c:v>
                </c:pt>
                <c:pt idx="669">
                  <c:v>1.9734866918357359</c:v>
                </c:pt>
                <c:pt idx="670">
                  <c:v>2.1291505914785405</c:v>
                </c:pt>
                <c:pt idx="671">
                  <c:v>2.2279614102132315</c:v>
                </c:pt>
                <c:pt idx="672">
                  <c:v>2.2325936203973886</c:v>
                </c:pt>
                <c:pt idx="673">
                  <c:v>2.5342394344596393</c:v>
                </c:pt>
                <c:pt idx="674">
                  <c:v>2.8669970404243879</c:v>
                </c:pt>
                <c:pt idx="675">
                  <c:v>2.4603849198252887</c:v>
                </c:pt>
                <c:pt idx="676">
                  <c:v>1.9639330901818923</c:v>
                </c:pt>
                <c:pt idx="677">
                  <c:v>2.1651038690684694</c:v>
                </c:pt>
                <c:pt idx="678">
                  <c:v>3.0846605011086217</c:v>
                </c:pt>
                <c:pt idx="679">
                  <c:v>6.088875731860826</c:v>
                </c:pt>
                <c:pt idx="680">
                  <c:v>4.6024392098006786</c:v>
                </c:pt>
                <c:pt idx="681">
                  <c:v>2.9240423997013085</c:v>
                </c:pt>
                <c:pt idx="682">
                  <c:v>1.9056042826546813</c:v>
                </c:pt>
                <c:pt idx="683">
                  <c:v>1.8151577158109802</c:v>
                </c:pt>
                <c:pt idx="684">
                  <c:v>2.0419630708461129</c:v>
                </c:pt>
                <c:pt idx="685">
                  <c:v>2.21654665373869</c:v>
                </c:pt>
                <c:pt idx="686">
                  <c:v>2.4002173311254866</c:v>
                </c:pt>
                <c:pt idx="687">
                  <c:v>2.7572504939372604</c:v>
                </c:pt>
                <c:pt idx="688">
                  <c:v>3.401583738436492</c:v>
                </c:pt>
                <c:pt idx="689">
                  <c:v>3.5625338735510126</c:v>
                </c:pt>
                <c:pt idx="690">
                  <c:v>3.2639489799665302</c:v>
                </c:pt>
                <c:pt idx="691">
                  <c:v>2.8946278511185235</c:v>
                </c:pt>
                <c:pt idx="692">
                  <c:v>2.8641857379638425</c:v>
                </c:pt>
                <c:pt idx="693">
                  <c:v>2.3729878337662895</c:v>
                </c:pt>
                <c:pt idx="694">
                  <c:v>1.9025923392674919</c:v>
                </c:pt>
                <c:pt idx="695">
                  <c:v>1.7840554877214403</c:v>
                </c:pt>
                <c:pt idx="696">
                  <c:v>1.4447158473326138</c:v>
                </c:pt>
                <c:pt idx="697">
                  <c:v>1.4351068445651745</c:v>
                </c:pt>
                <c:pt idx="698">
                  <c:v>1.7725189773873671</c:v>
                </c:pt>
                <c:pt idx="699">
                  <c:v>2.3705657039217964</c:v>
                </c:pt>
                <c:pt idx="700">
                  <c:v>2.6153407818535248</c:v>
                </c:pt>
                <c:pt idx="701">
                  <c:v>3.1585374521561524</c:v>
                </c:pt>
                <c:pt idx="702">
                  <c:v>2.8116535082845715</c:v>
                </c:pt>
                <c:pt idx="703">
                  <c:v>3.6890062836409081</c:v>
                </c:pt>
                <c:pt idx="704">
                  <c:v>3.3864330943682091</c:v>
                </c:pt>
                <c:pt idx="705">
                  <c:v>4.1277712869018339</c:v>
                </c:pt>
                <c:pt idx="706">
                  <c:v>2.8983551487091672</c:v>
                </c:pt>
                <c:pt idx="707">
                  <c:v>0.74936106903103772</c:v>
                </c:pt>
                <c:pt idx="708">
                  <c:v>0.35</c:v>
                </c:pt>
                <c:pt idx="709">
                  <c:v>1.3464808397504184</c:v>
                </c:pt>
                <c:pt idx="710">
                  <c:v>1.5011247926115374</c:v>
                </c:pt>
                <c:pt idx="711">
                  <c:v>0.35</c:v>
                </c:pt>
                <c:pt idx="712">
                  <c:v>0.35</c:v>
                </c:pt>
                <c:pt idx="713">
                  <c:v>0.35</c:v>
                </c:pt>
                <c:pt idx="714">
                  <c:v>0.35</c:v>
                </c:pt>
                <c:pt idx="715">
                  <c:v>0.35</c:v>
                </c:pt>
                <c:pt idx="716">
                  <c:v>1.8164544042790471</c:v>
                </c:pt>
                <c:pt idx="717">
                  <c:v>2.7184531149688276</c:v>
                </c:pt>
                <c:pt idx="718">
                  <c:v>5.0195046934781686</c:v>
                </c:pt>
                <c:pt idx="719">
                  <c:v>7.6872381091946576</c:v>
                </c:pt>
                <c:pt idx="720">
                  <c:v>6.0454734896504085</c:v>
                </c:pt>
                <c:pt idx="721">
                  <c:v>4.3077299616069773</c:v>
                </c:pt>
                <c:pt idx="722">
                  <c:v>3.9858474238571193</c:v>
                </c:pt>
                <c:pt idx="723">
                  <c:v>8.0231856547028606</c:v>
                </c:pt>
                <c:pt idx="724">
                  <c:v>18.093524672422898</c:v>
                </c:pt>
                <c:pt idx="725">
                  <c:v>26.155297504943125</c:v>
                </c:pt>
                <c:pt idx="726">
                  <c:v>34.265679528381469</c:v>
                </c:pt>
                <c:pt idx="727">
                  <c:v>42.167125923179945</c:v>
                </c:pt>
                <c:pt idx="728">
                  <c:v>48.789708475817918</c:v>
                </c:pt>
                <c:pt idx="729">
                  <c:v>50.535516039262738</c:v>
                </c:pt>
                <c:pt idx="730">
                  <c:v>49.196229476284202</c:v>
                </c:pt>
                <c:pt idx="731">
                  <c:v>45.865470017279833</c:v>
                </c:pt>
                <c:pt idx="732">
                  <c:v>42.229213401800926</c:v>
                </c:pt>
                <c:pt idx="733">
                  <c:v>35.957586341947838</c:v>
                </c:pt>
                <c:pt idx="734">
                  <c:v>34.774522040139651</c:v>
                </c:pt>
                <c:pt idx="735">
                  <c:v>37.19350156422162</c:v>
                </c:pt>
                <c:pt idx="736">
                  <c:v>41.99118786964582</c:v>
                </c:pt>
                <c:pt idx="737">
                  <c:v>38.262050258602514</c:v>
                </c:pt>
                <c:pt idx="738">
                  <c:v>33.304985834069328</c:v>
                </c:pt>
                <c:pt idx="739">
                  <c:v>21.786334834276655</c:v>
                </c:pt>
                <c:pt idx="740">
                  <c:v>17.632936594920007</c:v>
                </c:pt>
                <c:pt idx="741">
                  <c:v>14.906551048268973</c:v>
                </c:pt>
                <c:pt idx="742">
                  <c:v>11.911457645132376</c:v>
                </c:pt>
                <c:pt idx="743">
                  <c:v>23.88854122541947</c:v>
                </c:pt>
                <c:pt idx="744">
                  <c:v>31.557678601965083</c:v>
                </c:pt>
                <c:pt idx="745">
                  <c:v>22.391586037337216</c:v>
                </c:pt>
                <c:pt idx="746">
                  <c:v>18.457156994420931</c:v>
                </c:pt>
                <c:pt idx="747">
                  <c:v>8.5340865029045041</c:v>
                </c:pt>
                <c:pt idx="748">
                  <c:v>2.1529033152595312</c:v>
                </c:pt>
                <c:pt idx="749">
                  <c:v>2.2948810933685793</c:v>
                </c:pt>
                <c:pt idx="750">
                  <c:v>3.7774384759533177</c:v>
                </c:pt>
                <c:pt idx="751">
                  <c:v>4.3533828209728345</c:v>
                </c:pt>
                <c:pt idx="752">
                  <c:v>8.9045002643883056</c:v>
                </c:pt>
                <c:pt idx="753">
                  <c:v>24.467772942919161</c:v>
                </c:pt>
                <c:pt idx="754">
                  <c:v>35.175222557093583</c:v>
                </c:pt>
                <c:pt idx="755">
                  <c:v>23.638211941855069</c:v>
                </c:pt>
                <c:pt idx="756">
                  <c:v>14.31526255269935</c:v>
                </c:pt>
                <c:pt idx="757">
                  <c:v>7.694141470801183</c:v>
                </c:pt>
                <c:pt idx="758">
                  <c:v>3.05627518372382</c:v>
                </c:pt>
                <c:pt idx="759">
                  <c:v>1.6838609921568637</c:v>
                </c:pt>
                <c:pt idx="760">
                  <c:v>2.6610373156929863</c:v>
                </c:pt>
                <c:pt idx="761">
                  <c:v>3.3555800607337876</c:v>
                </c:pt>
                <c:pt idx="762">
                  <c:v>2.2935647937226991</c:v>
                </c:pt>
                <c:pt idx="763">
                  <c:v>2.854271330218527</c:v>
                </c:pt>
                <c:pt idx="764">
                  <c:v>15.345293274476958</c:v>
                </c:pt>
                <c:pt idx="765">
                  <c:v>28.052681016987091</c:v>
                </c:pt>
                <c:pt idx="766">
                  <c:v>25.481579875960406</c:v>
                </c:pt>
                <c:pt idx="767">
                  <c:v>20.229557440181868</c:v>
                </c:pt>
                <c:pt idx="768">
                  <c:v>20.697014448666412</c:v>
                </c:pt>
                <c:pt idx="769">
                  <c:v>26.087615872127341</c:v>
                </c:pt>
                <c:pt idx="770">
                  <c:v>31.603022238531068</c:v>
                </c:pt>
                <c:pt idx="771">
                  <c:v>34.967429945101543</c:v>
                </c:pt>
                <c:pt idx="772">
                  <c:v>36.79516737862604</c:v>
                </c:pt>
                <c:pt idx="773">
                  <c:v>26.492097452576996</c:v>
                </c:pt>
                <c:pt idx="774">
                  <c:v>16.891554689117587</c:v>
                </c:pt>
                <c:pt idx="775">
                  <c:v>11.284153360108233</c:v>
                </c:pt>
                <c:pt idx="776">
                  <c:v>4.1892842307332101</c:v>
                </c:pt>
                <c:pt idx="777">
                  <c:v>1.5605632793840341</c:v>
                </c:pt>
                <c:pt idx="778">
                  <c:v>1.9958453429437431</c:v>
                </c:pt>
                <c:pt idx="779">
                  <c:v>5.0268246547534297</c:v>
                </c:pt>
                <c:pt idx="780">
                  <c:v>15.823027998868083</c:v>
                </c:pt>
                <c:pt idx="781">
                  <c:v>26.694336428057451</c:v>
                </c:pt>
                <c:pt idx="782">
                  <c:v>43.697787544726943</c:v>
                </c:pt>
                <c:pt idx="783">
                  <c:v>62.273778623301041</c:v>
                </c:pt>
                <c:pt idx="784">
                  <c:v>62.966625910777068</c:v>
                </c:pt>
                <c:pt idx="785">
                  <c:v>56.682394528393118</c:v>
                </c:pt>
                <c:pt idx="786">
                  <c:v>49.203756213663368</c:v>
                </c:pt>
                <c:pt idx="787">
                  <c:v>33.527403465069675</c:v>
                </c:pt>
                <c:pt idx="788">
                  <c:v>16.673727007984176</c:v>
                </c:pt>
                <c:pt idx="789">
                  <c:v>14.542400017854607</c:v>
                </c:pt>
                <c:pt idx="790">
                  <c:v>10.498890953911065</c:v>
                </c:pt>
                <c:pt idx="791">
                  <c:v>5.6195250501633858</c:v>
                </c:pt>
                <c:pt idx="792">
                  <c:v>4.9002221191065072</c:v>
                </c:pt>
                <c:pt idx="793">
                  <c:v>3.6498165656543859</c:v>
                </c:pt>
                <c:pt idx="794">
                  <c:v>6.0068486997831325</c:v>
                </c:pt>
                <c:pt idx="795">
                  <c:v>9.7420531931276582</c:v>
                </c:pt>
                <c:pt idx="796">
                  <c:v>9.520502020698709</c:v>
                </c:pt>
                <c:pt idx="797">
                  <c:v>6.7176840664387711</c:v>
                </c:pt>
                <c:pt idx="798">
                  <c:v>9.9060910531739346</c:v>
                </c:pt>
                <c:pt idx="799">
                  <c:v>18.219912548054324</c:v>
                </c:pt>
                <c:pt idx="800">
                  <c:v>11.875461968374257</c:v>
                </c:pt>
                <c:pt idx="801">
                  <c:v>5.7397570004635536</c:v>
                </c:pt>
                <c:pt idx="802">
                  <c:v>2.8197052889397498</c:v>
                </c:pt>
                <c:pt idx="803">
                  <c:v>3.0423822263595106</c:v>
                </c:pt>
                <c:pt idx="804">
                  <c:v>5.3206372308149508</c:v>
                </c:pt>
                <c:pt idx="805">
                  <c:v>8.6615167184524413</c:v>
                </c:pt>
                <c:pt idx="806">
                  <c:v>5.6024810032505243</c:v>
                </c:pt>
                <c:pt idx="807">
                  <c:v>5.9339675594417152</c:v>
                </c:pt>
                <c:pt idx="808">
                  <c:v>3.3012418085376964</c:v>
                </c:pt>
                <c:pt idx="809">
                  <c:v>11.485208512388317</c:v>
                </c:pt>
                <c:pt idx="810">
                  <c:v>2.7056602892075277</c:v>
                </c:pt>
                <c:pt idx="811">
                  <c:v>0.86462291431090854</c:v>
                </c:pt>
                <c:pt idx="812">
                  <c:v>1.6036542551462913</c:v>
                </c:pt>
                <c:pt idx="813">
                  <c:v>1.84279289750426</c:v>
                </c:pt>
                <c:pt idx="814">
                  <c:v>2.2056809834850859</c:v>
                </c:pt>
                <c:pt idx="815">
                  <c:v>2.4114815552489453</c:v>
                </c:pt>
                <c:pt idx="816">
                  <c:v>2.4154158017112293</c:v>
                </c:pt>
                <c:pt idx="817">
                  <c:v>2.7211928359520359</c:v>
                </c:pt>
                <c:pt idx="818">
                  <c:v>2.5147326988849641</c:v>
                </c:pt>
                <c:pt idx="819">
                  <c:v>2.8405406022885424</c:v>
                </c:pt>
                <c:pt idx="820">
                  <c:v>3.13542884819402</c:v>
                </c:pt>
                <c:pt idx="821">
                  <c:v>3.1745010413994192</c:v>
                </c:pt>
                <c:pt idx="822">
                  <c:v>5.0475403266894325</c:v>
                </c:pt>
                <c:pt idx="823">
                  <c:v>4.0412659825121695</c:v>
                </c:pt>
                <c:pt idx="824">
                  <c:v>3.9408007091578972</c:v>
                </c:pt>
                <c:pt idx="825">
                  <c:v>3.9992912829824259</c:v>
                </c:pt>
                <c:pt idx="826">
                  <c:v>4.2678676485728353</c:v>
                </c:pt>
                <c:pt idx="827">
                  <c:v>4.8107055864343478</c:v>
                </c:pt>
                <c:pt idx="828">
                  <c:v>5.101523384739437</c:v>
                </c:pt>
                <c:pt idx="829">
                  <c:v>5.4772704940855839</c:v>
                </c:pt>
                <c:pt idx="830">
                  <c:v>5.7117536900126726</c:v>
                </c:pt>
                <c:pt idx="831">
                  <c:v>5.4053341633102292</c:v>
                </c:pt>
                <c:pt idx="832">
                  <c:v>5.957917229847677</c:v>
                </c:pt>
                <c:pt idx="833">
                  <c:v>5.912440371948156</c:v>
                </c:pt>
                <c:pt idx="834">
                  <c:v>4.8241996819196746</c:v>
                </c:pt>
                <c:pt idx="835">
                  <c:v>4.6597421064597295</c:v>
                </c:pt>
                <c:pt idx="836">
                  <c:v>4.8447570840100145</c:v>
                </c:pt>
                <c:pt idx="837">
                  <c:v>5.6895065565254317</c:v>
                </c:pt>
                <c:pt idx="838">
                  <c:v>6.2943127749299421</c:v>
                </c:pt>
                <c:pt idx="839">
                  <c:v>6.1540271708251879</c:v>
                </c:pt>
                <c:pt idx="840">
                  <c:v>5.4488723923530777</c:v>
                </c:pt>
                <c:pt idx="841">
                  <c:v>5.4249734259660451</c:v>
                </c:pt>
                <c:pt idx="842">
                  <c:v>3.9709948326424649</c:v>
                </c:pt>
                <c:pt idx="843">
                  <c:v>5.8002309737872091</c:v>
                </c:pt>
                <c:pt idx="844">
                  <c:v>14.340944371315054</c:v>
                </c:pt>
                <c:pt idx="845">
                  <c:v>14.421019623689597</c:v>
                </c:pt>
                <c:pt idx="846">
                  <c:v>10.965977305009361</c:v>
                </c:pt>
                <c:pt idx="847">
                  <c:v>10.673731958450238</c:v>
                </c:pt>
                <c:pt idx="848">
                  <c:v>15.047047758691606</c:v>
                </c:pt>
                <c:pt idx="849">
                  <c:v>20.167854082848852</c:v>
                </c:pt>
                <c:pt idx="850">
                  <c:v>21.73106480017406</c:v>
                </c:pt>
                <c:pt idx="851">
                  <c:v>45.397042686627593</c:v>
                </c:pt>
                <c:pt idx="852">
                  <c:v>72.211815571796222</c:v>
                </c:pt>
                <c:pt idx="853">
                  <c:v>77.918486110132932</c:v>
                </c:pt>
                <c:pt idx="854">
                  <c:v>80.834306227742431</c:v>
                </c:pt>
                <c:pt idx="855">
                  <c:v>70.476534265584846</c:v>
                </c:pt>
                <c:pt idx="856">
                  <c:v>56.011663984923338</c:v>
                </c:pt>
                <c:pt idx="857">
                  <c:v>37.904411571076189</c:v>
                </c:pt>
                <c:pt idx="858">
                  <c:v>14.539972135328632</c:v>
                </c:pt>
                <c:pt idx="859">
                  <c:v>0.35</c:v>
                </c:pt>
                <c:pt idx="860">
                  <c:v>7.9251406865296428</c:v>
                </c:pt>
                <c:pt idx="861">
                  <c:v>4.7186427355280411</c:v>
                </c:pt>
                <c:pt idx="862">
                  <c:v>3.0648856774360134</c:v>
                </c:pt>
                <c:pt idx="863">
                  <c:v>3.8026606902832789</c:v>
                </c:pt>
                <c:pt idx="864">
                  <c:v>10.675265067592942</c:v>
                </c:pt>
                <c:pt idx="865">
                  <c:v>12.490841855594683</c:v>
                </c:pt>
                <c:pt idx="866">
                  <c:v>10.831250033039026</c:v>
                </c:pt>
                <c:pt idx="867">
                  <c:v>8.2497075774338491</c:v>
                </c:pt>
                <c:pt idx="868">
                  <c:v>12.634506278438973</c:v>
                </c:pt>
                <c:pt idx="869">
                  <c:v>15.89058111237523</c:v>
                </c:pt>
                <c:pt idx="870">
                  <c:v>15.060239103050556</c:v>
                </c:pt>
                <c:pt idx="871">
                  <c:v>7.7353482999234355</c:v>
                </c:pt>
                <c:pt idx="872">
                  <c:v>7.119411721096176</c:v>
                </c:pt>
                <c:pt idx="873">
                  <c:v>10.860176652287084</c:v>
                </c:pt>
                <c:pt idx="874">
                  <c:v>11.498561153812082</c:v>
                </c:pt>
                <c:pt idx="875">
                  <c:v>12.654493348277432</c:v>
                </c:pt>
                <c:pt idx="876">
                  <c:v>6.0057812474369889</c:v>
                </c:pt>
                <c:pt idx="877">
                  <c:v>3.6197299033005681</c:v>
                </c:pt>
                <c:pt idx="878">
                  <c:v>10.431294340452062</c:v>
                </c:pt>
                <c:pt idx="879">
                  <c:v>29.28786307053122</c:v>
                </c:pt>
                <c:pt idx="880">
                  <c:v>31.028002958334213</c:v>
                </c:pt>
                <c:pt idx="881">
                  <c:v>17.06192277132547</c:v>
                </c:pt>
                <c:pt idx="882">
                  <c:v>6.1977395009192175</c:v>
                </c:pt>
                <c:pt idx="883">
                  <c:v>3.8656402092057212</c:v>
                </c:pt>
                <c:pt idx="884">
                  <c:v>3.4939649785221167</c:v>
                </c:pt>
                <c:pt idx="885">
                  <c:v>4.7348477511102658</c:v>
                </c:pt>
                <c:pt idx="886">
                  <c:v>5.0796294655733565</c:v>
                </c:pt>
                <c:pt idx="887">
                  <c:v>10.258383791861467</c:v>
                </c:pt>
                <c:pt idx="888">
                  <c:v>17.08266704488457</c:v>
                </c:pt>
                <c:pt idx="889">
                  <c:v>13.088941775957863</c:v>
                </c:pt>
                <c:pt idx="890">
                  <c:v>4.2863750035537471</c:v>
                </c:pt>
                <c:pt idx="891">
                  <c:v>2.7410719755515576</c:v>
                </c:pt>
                <c:pt idx="892">
                  <c:v>5.9869567087887683</c:v>
                </c:pt>
                <c:pt idx="893">
                  <c:v>15.547920293746129</c:v>
                </c:pt>
                <c:pt idx="894">
                  <c:v>19.434919845029832</c:v>
                </c:pt>
                <c:pt idx="895">
                  <c:v>10.40729753905168</c:v>
                </c:pt>
                <c:pt idx="896">
                  <c:v>3.6514471302949056</c:v>
                </c:pt>
                <c:pt idx="897">
                  <c:v>3.2598057116333488</c:v>
                </c:pt>
                <c:pt idx="898">
                  <c:v>7.7709224909015511</c:v>
                </c:pt>
                <c:pt idx="899">
                  <c:v>11.701996084340657</c:v>
                </c:pt>
                <c:pt idx="900">
                  <c:v>5.3253367931501501</c:v>
                </c:pt>
                <c:pt idx="901">
                  <c:v>3.1557886351050262</c:v>
                </c:pt>
                <c:pt idx="902">
                  <c:v>3.7289251080895349</c:v>
                </c:pt>
                <c:pt idx="903">
                  <c:v>20.086513404150264</c:v>
                </c:pt>
                <c:pt idx="904">
                  <c:v>2.0000606728252412</c:v>
                </c:pt>
                <c:pt idx="905">
                  <c:v>2.3963248640277048</c:v>
                </c:pt>
                <c:pt idx="906">
                  <c:v>6.8279119104356898</c:v>
                </c:pt>
                <c:pt idx="907">
                  <c:v>23.592048600380746</c:v>
                </c:pt>
                <c:pt idx="908">
                  <c:v>4.5315946212577654</c:v>
                </c:pt>
                <c:pt idx="909">
                  <c:v>23.881449524986397</c:v>
                </c:pt>
                <c:pt idx="910">
                  <c:v>24.216231946116462</c:v>
                </c:pt>
                <c:pt idx="911">
                  <c:v>21.728057933032755</c:v>
                </c:pt>
                <c:pt idx="912">
                  <c:v>22.167095245207019</c:v>
                </c:pt>
                <c:pt idx="913">
                  <c:v>26.846252111393497</c:v>
                </c:pt>
                <c:pt idx="914">
                  <c:v>35.23008884430417</c:v>
                </c:pt>
                <c:pt idx="915">
                  <c:v>31.827007548778113</c:v>
                </c:pt>
                <c:pt idx="916">
                  <c:v>16.759073196282504</c:v>
                </c:pt>
                <c:pt idx="917">
                  <c:v>5.917944254432232</c:v>
                </c:pt>
                <c:pt idx="918">
                  <c:v>4.6856679142312352</c:v>
                </c:pt>
                <c:pt idx="919">
                  <c:v>4.4254900119237881</c:v>
                </c:pt>
                <c:pt idx="920">
                  <c:v>5.965842623449177</c:v>
                </c:pt>
                <c:pt idx="921">
                  <c:v>16.366361183469614</c:v>
                </c:pt>
                <c:pt idx="922">
                  <c:v>27.571826782222306</c:v>
                </c:pt>
                <c:pt idx="923">
                  <c:v>30.006108142648095</c:v>
                </c:pt>
                <c:pt idx="924">
                  <c:v>26.750870559471334</c:v>
                </c:pt>
                <c:pt idx="925">
                  <c:v>21.9982486089283</c:v>
                </c:pt>
                <c:pt idx="926">
                  <c:v>24.885953576070431</c:v>
                </c:pt>
                <c:pt idx="927">
                  <c:v>3.9760224922615262</c:v>
                </c:pt>
                <c:pt idx="928">
                  <c:v>5.8998724530013442</c:v>
                </c:pt>
                <c:pt idx="929">
                  <c:v>4.2169424996504743</c:v>
                </c:pt>
                <c:pt idx="930">
                  <c:v>2.6182578864664241</c:v>
                </c:pt>
                <c:pt idx="931">
                  <c:v>0.35</c:v>
                </c:pt>
                <c:pt idx="932">
                  <c:v>2.6312623237570203</c:v>
                </c:pt>
                <c:pt idx="933">
                  <c:v>3.2129125937342602</c:v>
                </c:pt>
                <c:pt idx="934">
                  <c:v>5.7983251240635028</c:v>
                </c:pt>
                <c:pt idx="935">
                  <c:v>7.8961491397616417</c:v>
                </c:pt>
                <c:pt idx="936">
                  <c:v>23.80403020375341</c:v>
                </c:pt>
                <c:pt idx="937">
                  <c:v>34.006228640116994</c:v>
                </c:pt>
                <c:pt idx="938">
                  <c:v>49.519117871425827</c:v>
                </c:pt>
                <c:pt idx="939">
                  <c:v>48.018565305301699</c:v>
                </c:pt>
                <c:pt idx="940">
                  <c:v>32.199125200889476</c:v>
                </c:pt>
                <c:pt idx="941">
                  <c:v>24.700650986542129</c:v>
                </c:pt>
                <c:pt idx="942">
                  <c:v>16.458681142500769</c:v>
                </c:pt>
                <c:pt idx="943">
                  <c:v>16.545142778338636</c:v>
                </c:pt>
                <c:pt idx="944">
                  <c:v>44.579383731670724</c:v>
                </c:pt>
                <c:pt idx="945">
                  <c:v>55.49210866145458</c:v>
                </c:pt>
                <c:pt idx="946">
                  <c:v>31.42067220270723</c:v>
                </c:pt>
                <c:pt idx="947">
                  <c:v>14.193602935698662</c:v>
                </c:pt>
                <c:pt idx="948">
                  <c:v>9.6950098079566676</c:v>
                </c:pt>
                <c:pt idx="949">
                  <c:v>9.4929265087491785</c:v>
                </c:pt>
                <c:pt idx="950">
                  <c:v>27.884181079934731</c:v>
                </c:pt>
                <c:pt idx="951">
                  <c:v>10.751039061454341</c:v>
                </c:pt>
                <c:pt idx="952">
                  <c:v>16.300779649072201</c:v>
                </c:pt>
                <c:pt idx="953">
                  <c:v>20.326519124339974</c:v>
                </c:pt>
                <c:pt idx="954">
                  <c:v>25.741296762431563</c:v>
                </c:pt>
                <c:pt idx="955">
                  <c:v>4.5654121031334824</c:v>
                </c:pt>
                <c:pt idx="956">
                  <c:v>18.581280452481181</c:v>
                </c:pt>
                <c:pt idx="957">
                  <c:v>11.021179249057102</c:v>
                </c:pt>
                <c:pt idx="958">
                  <c:v>5.8643562380148158</c:v>
                </c:pt>
                <c:pt idx="959">
                  <c:v>2.992886417119593</c:v>
                </c:pt>
                <c:pt idx="960">
                  <c:v>2.0065992908156471</c:v>
                </c:pt>
                <c:pt idx="961">
                  <c:v>3.1437360415407385</c:v>
                </c:pt>
                <c:pt idx="962">
                  <c:v>7.8631586296496661</c:v>
                </c:pt>
                <c:pt idx="963">
                  <c:v>11.11837059944693</c:v>
                </c:pt>
                <c:pt idx="964">
                  <c:v>14.109087544610064</c:v>
                </c:pt>
                <c:pt idx="965">
                  <c:v>16.058458655236294</c:v>
                </c:pt>
                <c:pt idx="966">
                  <c:v>33.970500077588362</c:v>
                </c:pt>
                <c:pt idx="967">
                  <c:v>48.497492715220233</c:v>
                </c:pt>
                <c:pt idx="968">
                  <c:v>5.0924574948588228</c:v>
                </c:pt>
                <c:pt idx="969">
                  <c:v>3.0140720319433001</c:v>
                </c:pt>
                <c:pt idx="970">
                  <c:v>1.4063270718847889</c:v>
                </c:pt>
                <c:pt idx="971">
                  <c:v>0.35</c:v>
                </c:pt>
                <c:pt idx="972">
                  <c:v>0.35</c:v>
                </c:pt>
                <c:pt idx="973">
                  <c:v>1.8764125576313313</c:v>
                </c:pt>
                <c:pt idx="974">
                  <c:v>4.9084193576847195</c:v>
                </c:pt>
                <c:pt idx="975">
                  <c:v>17.54391902232069</c:v>
                </c:pt>
                <c:pt idx="976">
                  <c:v>25.374126427777149</c:v>
                </c:pt>
                <c:pt idx="977">
                  <c:v>23.298433543109986</c:v>
                </c:pt>
                <c:pt idx="978">
                  <c:v>17.711045416343985</c:v>
                </c:pt>
                <c:pt idx="979">
                  <c:v>20.344261974255172</c:v>
                </c:pt>
                <c:pt idx="980">
                  <c:v>14.948422640414549</c:v>
                </c:pt>
                <c:pt idx="981">
                  <c:v>5.8252617828098536</c:v>
                </c:pt>
                <c:pt idx="982">
                  <c:v>2.3323808723458042</c:v>
                </c:pt>
                <c:pt idx="983">
                  <c:v>2.283736169181231</c:v>
                </c:pt>
                <c:pt idx="984">
                  <c:v>7.5700765512450925</c:v>
                </c:pt>
                <c:pt idx="985">
                  <c:v>14.347378704300723</c:v>
                </c:pt>
                <c:pt idx="986">
                  <c:v>14.698353131811571</c:v>
                </c:pt>
                <c:pt idx="987">
                  <c:v>5.7077766774162724</c:v>
                </c:pt>
                <c:pt idx="988">
                  <c:v>5.8842652329940091</c:v>
                </c:pt>
                <c:pt idx="989">
                  <c:v>7.3387586508441451</c:v>
                </c:pt>
                <c:pt idx="990">
                  <c:v>7.7533649486693985</c:v>
                </c:pt>
                <c:pt idx="991">
                  <c:v>5.3069319777454877</c:v>
                </c:pt>
                <c:pt idx="992">
                  <c:v>5.5336951007483286</c:v>
                </c:pt>
                <c:pt idx="993">
                  <c:v>4.2849650693700427</c:v>
                </c:pt>
                <c:pt idx="994">
                  <c:v>6.3315107799081201</c:v>
                </c:pt>
                <c:pt idx="995">
                  <c:v>12.307419025321817</c:v>
                </c:pt>
                <c:pt idx="996">
                  <c:v>6.4360787364099217</c:v>
                </c:pt>
                <c:pt idx="997">
                  <c:v>3.2557508693519268</c:v>
                </c:pt>
                <c:pt idx="998">
                  <c:v>8.6338354495360186</c:v>
                </c:pt>
                <c:pt idx="999">
                  <c:v>20.697975308453355</c:v>
                </c:pt>
                <c:pt idx="1000">
                  <c:v>14.585199997077137</c:v>
                </c:pt>
                <c:pt idx="1001">
                  <c:v>4.8497505364354119</c:v>
                </c:pt>
                <c:pt idx="1002">
                  <c:v>2.5979914307112013</c:v>
                </c:pt>
                <c:pt idx="1003">
                  <c:v>8.3812413766354528</c:v>
                </c:pt>
                <c:pt idx="1004">
                  <c:v>13.921018769816362</c:v>
                </c:pt>
                <c:pt idx="1005">
                  <c:v>32.788172055550255</c:v>
                </c:pt>
                <c:pt idx="1006">
                  <c:v>10.191813614566136</c:v>
                </c:pt>
                <c:pt idx="1007">
                  <c:v>7.4511296412613657</c:v>
                </c:pt>
                <c:pt idx="1008">
                  <c:v>11.558045363895362</c:v>
                </c:pt>
                <c:pt idx="1009">
                  <c:v>15.779311962296681</c:v>
                </c:pt>
                <c:pt idx="1010">
                  <c:v>3.1805301664665766</c:v>
                </c:pt>
                <c:pt idx="1011">
                  <c:v>11.520142252891233</c:v>
                </c:pt>
                <c:pt idx="1012">
                  <c:v>4.9091363787853908</c:v>
                </c:pt>
                <c:pt idx="1013">
                  <c:v>4.5466348246952908</c:v>
                </c:pt>
                <c:pt idx="1014">
                  <c:v>6.7973391165387707</c:v>
                </c:pt>
                <c:pt idx="1015">
                  <c:v>6.8043428853456955</c:v>
                </c:pt>
                <c:pt idx="1016">
                  <c:v>6.8966691464775955</c:v>
                </c:pt>
                <c:pt idx="1017">
                  <c:v>9.4239722724978066</c:v>
                </c:pt>
                <c:pt idx="1018">
                  <c:v>10.803019828988212</c:v>
                </c:pt>
                <c:pt idx="1019">
                  <c:v>9.3497034037260036</c:v>
                </c:pt>
                <c:pt idx="1020">
                  <c:v>11.393127550847964</c:v>
                </c:pt>
                <c:pt idx="1021">
                  <c:v>16.436911908554467</c:v>
                </c:pt>
                <c:pt idx="1022">
                  <c:v>14.192078260929504</c:v>
                </c:pt>
                <c:pt idx="1023">
                  <c:v>8.1521369107837103</c:v>
                </c:pt>
                <c:pt idx="1024">
                  <c:v>7.4748139015605695</c:v>
                </c:pt>
                <c:pt idx="1025">
                  <c:v>2.6696619807634625</c:v>
                </c:pt>
                <c:pt idx="1026">
                  <c:v>3.5181344739501497</c:v>
                </c:pt>
                <c:pt idx="1027">
                  <c:v>4.436377215192989</c:v>
                </c:pt>
                <c:pt idx="1028">
                  <c:v>4.9524054367147716</c:v>
                </c:pt>
                <c:pt idx="1029">
                  <c:v>1.164475866033142</c:v>
                </c:pt>
                <c:pt idx="1030">
                  <c:v>5.2765434630181467</c:v>
                </c:pt>
                <c:pt idx="1031">
                  <c:v>5.6644547208901361</c:v>
                </c:pt>
                <c:pt idx="1032">
                  <c:v>5.6962638305376663</c:v>
                </c:pt>
                <c:pt idx="1033">
                  <c:v>5.1955559050603668</c:v>
                </c:pt>
                <c:pt idx="1034">
                  <c:v>5.9290593391490773</c:v>
                </c:pt>
                <c:pt idx="1035">
                  <c:v>6.0238478497812</c:v>
                </c:pt>
                <c:pt idx="1036">
                  <c:v>5.7312995286876287</c:v>
                </c:pt>
                <c:pt idx="1037">
                  <c:v>5.9922701702290446</c:v>
                </c:pt>
                <c:pt idx="1038">
                  <c:v>5.3797360393272555</c:v>
                </c:pt>
                <c:pt idx="1039">
                  <c:v>5.4924673524332093</c:v>
                </c:pt>
                <c:pt idx="1040">
                  <c:v>5.7372598146700824</c:v>
                </c:pt>
                <c:pt idx="1041">
                  <c:v>5.6419999645037429</c:v>
                </c:pt>
                <c:pt idx="1042">
                  <c:v>6.5195765170257793</c:v>
                </c:pt>
                <c:pt idx="1043">
                  <c:v>6.5182020057164678</c:v>
                </c:pt>
                <c:pt idx="1044">
                  <c:v>6.3110662906062522</c:v>
                </c:pt>
                <c:pt idx="1045">
                  <c:v>6.9712987764598484</c:v>
                </c:pt>
                <c:pt idx="1046">
                  <c:v>6.3422650577098221</c:v>
                </c:pt>
                <c:pt idx="1047">
                  <c:v>5.782087225244303</c:v>
                </c:pt>
                <c:pt idx="1048">
                  <c:v>5.4644319498635046</c:v>
                </c:pt>
                <c:pt idx="1049">
                  <c:v>4.9667079084903385</c:v>
                </c:pt>
                <c:pt idx="1050">
                  <c:v>5.0247364445820129</c:v>
                </c:pt>
                <c:pt idx="1051">
                  <c:v>4.9627537637041712</c:v>
                </c:pt>
                <c:pt idx="1052">
                  <c:v>5.0124003793628074</c:v>
                </c:pt>
                <c:pt idx="1053">
                  <c:v>5.0108230633701893</c:v>
                </c:pt>
                <c:pt idx="1054">
                  <c:v>9.5582153722731533</c:v>
                </c:pt>
                <c:pt idx="1055">
                  <c:v>4.4271571075020573</c:v>
                </c:pt>
                <c:pt idx="1056">
                  <c:v>4.4769546603134946</c:v>
                </c:pt>
                <c:pt idx="1057">
                  <c:v>4.7394323736020203</c:v>
                </c:pt>
                <c:pt idx="1058">
                  <c:v>4.8451568402547629</c:v>
                </c:pt>
                <c:pt idx="1059">
                  <c:v>2.1376257964004783</c:v>
                </c:pt>
                <c:pt idx="1060">
                  <c:v>5.0745235273792471</c:v>
                </c:pt>
                <c:pt idx="1061">
                  <c:v>5.2620042015273647</c:v>
                </c:pt>
                <c:pt idx="1062">
                  <c:v>4.7424644722915774</c:v>
                </c:pt>
                <c:pt idx="1063">
                  <c:v>4.9128851773610709</c:v>
                </c:pt>
                <c:pt idx="1064">
                  <c:v>4.8173916629632512</c:v>
                </c:pt>
                <c:pt idx="1065">
                  <c:v>4.7534901815051214</c:v>
                </c:pt>
                <c:pt idx="1066">
                  <c:v>5.2342668885728951</c:v>
                </c:pt>
                <c:pt idx="1067">
                  <c:v>5.3258740300907892</c:v>
                </c:pt>
                <c:pt idx="1068">
                  <c:v>5.1295286777593851</c:v>
                </c:pt>
                <c:pt idx="1069">
                  <c:v>5.3785743188887976</c:v>
                </c:pt>
                <c:pt idx="1070">
                  <c:v>5.1555213221217171</c:v>
                </c:pt>
                <c:pt idx="1071">
                  <c:v>5.1702082228923327</c:v>
                </c:pt>
                <c:pt idx="1072">
                  <c:v>5.2710400020155905</c:v>
                </c:pt>
                <c:pt idx="1073">
                  <c:v>14.167113795740461</c:v>
                </c:pt>
                <c:pt idx="1074">
                  <c:v>4.5936386911114102</c:v>
                </c:pt>
                <c:pt idx="1075">
                  <c:v>4.5940704137894173</c:v>
                </c:pt>
                <c:pt idx="1076">
                  <c:v>4.5065792687198449</c:v>
                </c:pt>
                <c:pt idx="1077">
                  <c:v>4.828435955906631</c:v>
                </c:pt>
                <c:pt idx="1078">
                  <c:v>1.832287191347878</c:v>
                </c:pt>
                <c:pt idx="1079">
                  <c:v>4.9077442440899421</c:v>
                </c:pt>
                <c:pt idx="1080">
                  <c:v>5.1011521126474797</c:v>
                </c:pt>
                <c:pt idx="1081">
                  <c:v>4.8160843924401835</c:v>
                </c:pt>
                <c:pt idx="1082">
                  <c:v>4.7380664694751422</c:v>
                </c:pt>
                <c:pt idx="1083">
                  <c:v>4.788711906668941</c:v>
                </c:pt>
                <c:pt idx="1084">
                  <c:v>5.1098218155222632</c:v>
                </c:pt>
                <c:pt idx="1085">
                  <c:v>5.0143290691164335</c:v>
                </c:pt>
                <c:pt idx="1086">
                  <c:v>4.6492608628647574</c:v>
                </c:pt>
                <c:pt idx="1087">
                  <c:v>4.4638703733182492</c:v>
                </c:pt>
                <c:pt idx="1088">
                  <c:v>4.6088510630025468</c:v>
                </c:pt>
                <c:pt idx="1089">
                  <c:v>4.6875573004303224</c:v>
                </c:pt>
                <c:pt idx="1090">
                  <c:v>4.4291944907077436</c:v>
                </c:pt>
                <c:pt idx="1091">
                  <c:v>4.543038444657677</c:v>
                </c:pt>
                <c:pt idx="1092">
                  <c:v>4.2766049607684327</c:v>
                </c:pt>
                <c:pt idx="1093">
                  <c:v>4.3039894970654817</c:v>
                </c:pt>
                <c:pt idx="1094">
                  <c:v>4.1062559308175111</c:v>
                </c:pt>
                <c:pt idx="1095">
                  <c:v>4.449169958630101</c:v>
                </c:pt>
                <c:pt idx="1096">
                  <c:v>4.459587366440946</c:v>
                </c:pt>
                <c:pt idx="1097">
                  <c:v>4.5198523439901042</c:v>
                </c:pt>
                <c:pt idx="1098">
                  <c:v>4.5899149716153431</c:v>
                </c:pt>
                <c:pt idx="1099">
                  <c:v>4.5595639679896003</c:v>
                </c:pt>
                <c:pt idx="1100">
                  <c:v>4.4552935188976424</c:v>
                </c:pt>
                <c:pt idx="1101">
                  <c:v>4.5109185874920268</c:v>
                </c:pt>
                <c:pt idx="1102">
                  <c:v>15.564217302912683</c:v>
                </c:pt>
                <c:pt idx="1103">
                  <c:v>3.9028707136074074</c:v>
                </c:pt>
                <c:pt idx="1104">
                  <c:v>3.814106157439987</c:v>
                </c:pt>
                <c:pt idx="1105">
                  <c:v>3.8736142743224682</c:v>
                </c:pt>
                <c:pt idx="1106">
                  <c:v>4.0398840232453477</c:v>
                </c:pt>
                <c:pt idx="1107">
                  <c:v>0.35</c:v>
                </c:pt>
                <c:pt idx="1108">
                  <c:v>3.8398875554455376</c:v>
                </c:pt>
                <c:pt idx="1109">
                  <c:v>4.0792908538393213</c:v>
                </c:pt>
                <c:pt idx="1110">
                  <c:v>4.2119023359737096</c:v>
                </c:pt>
                <c:pt idx="1111">
                  <c:v>4.4675508815484122</c:v>
                </c:pt>
                <c:pt idx="1112">
                  <c:v>4.4215274094492418</c:v>
                </c:pt>
                <c:pt idx="1113">
                  <c:v>4.4244923610058784</c:v>
                </c:pt>
                <c:pt idx="1114">
                  <c:v>4.3798154248584282</c:v>
                </c:pt>
                <c:pt idx="1115">
                  <c:v>4.3460023361721998</c:v>
                </c:pt>
                <c:pt idx="1116">
                  <c:v>4.8676157744862305</c:v>
                </c:pt>
                <c:pt idx="1117">
                  <c:v>4.2460156383787186</c:v>
                </c:pt>
                <c:pt idx="1118">
                  <c:v>4.7808228476893628</c:v>
                </c:pt>
                <c:pt idx="1119">
                  <c:v>5.3507500623130131</c:v>
                </c:pt>
                <c:pt idx="1120">
                  <c:v>7.0303295434328419</c:v>
                </c:pt>
                <c:pt idx="1121">
                  <c:v>5.3740727330901006</c:v>
                </c:pt>
                <c:pt idx="1122">
                  <c:v>4.5086802571908855</c:v>
                </c:pt>
                <c:pt idx="1123">
                  <c:v>4.1641557608794368</c:v>
                </c:pt>
                <c:pt idx="1124">
                  <c:v>4.4951771247263395</c:v>
                </c:pt>
                <c:pt idx="1125">
                  <c:v>3.8260336241652917</c:v>
                </c:pt>
                <c:pt idx="1126">
                  <c:v>4.218949355426302</c:v>
                </c:pt>
                <c:pt idx="1127">
                  <c:v>3.7594361291504907</c:v>
                </c:pt>
                <c:pt idx="1128">
                  <c:v>3.8327612229563544</c:v>
                </c:pt>
                <c:pt idx="1129">
                  <c:v>3.7877904926685675</c:v>
                </c:pt>
                <c:pt idx="1130">
                  <c:v>4.1978509244912825</c:v>
                </c:pt>
                <c:pt idx="1131">
                  <c:v>2.4604677304032601</c:v>
                </c:pt>
                <c:pt idx="1132">
                  <c:v>3.8337633325587372</c:v>
                </c:pt>
                <c:pt idx="1133">
                  <c:v>4.1037902599410865</c:v>
                </c:pt>
                <c:pt idx="1134">
                  <c:v>4.0337391351286271</c:v>
                </c:pt>
                <c:pt idx="1135">
                  <c:v>4.0750037203228047</c:v>
                </c:pt>
                <c:pt idx="1136">
                  <c:v>3.9535120890488411</c:v>
                </c:pt>
                <c:pt idx="1137">
                  <c:v>3.974725850392796</c:v>
                </c:pt>
                <c:pt idx="1138">
                  <c:v>4.2226873343661318</c:v>
                </c:pt>
                <c:pt idx="1139">
                  <c:v>3.4104136919077233</c:v>
                </c:pt>
                <c:pt idx="1140">
                  <c:v>3.8208648853774791</c:v>
                </c:pt>
                <c:pt idx="1141">
                  <c:v>3.7952729051286762</c:v>
                </c:pt>
                <c:pt idx="1142">
                  <c:v>3.7783103334226156</c:v>
                </c:pt>
                <c:pt idx="1143">
                  <c:v>3.8746538455474768</c:v>
                </c:pt>
                <c:pt idx="1144">
                  <c:v>3.5115432670082445</c:v>
                </c:pt>
                <c:pt idx="1145">
                  <c:v>3.0818884263718545</c:v>
                </c:pt>
                <c:pt idx="1146">
                  <c:v>3.8382784066515132</c:v>
                </c:pt>
                <c:pt idx="1147">
                  <c:v>3.8780141650057187</c:v>
                </c:pt>
                <c:pt idx="1148">
                  <c:v>3.9066276500842845</c:v>
                </c:pt>
                <c:pt idx="1149">
                  <c:v>11.616196872996419</c:v>
                </c:pt>
                <c:pt idx="1150">
                  <c:v>4.1835845391347011</c:v>
                </c:pt>
                <c:pt idx="1151">
                  <c:v>3.7260743848842401</c:v>
                </c:pt>
                <c:pt idx="1152">
                  <c:v>3.6489591777762476</c:v>
                </c:pt>
                <c:pt idx="1153">
                  <c:v>3.6769002823770198</c:v>
                </c:pt>
                <c:pt idx="1154">
                  <c:v>1.8532252909586377</c:v>
                </c:pt>
                <c:pt idx="1155">
                  <c:v>3.5454083247558206</c:v>
                </c:pt>
                <c:pt idx="1156">
                  <c:v>3.6168869068361862</c:v>
                </c:pt>
                <c:pt idx="1157">
                  <c:v>3.9383981561544936</c:v>
                </c:pt>
                <c:pt idx="1158">
                  <c:v>3.958963082698554</c:v>
                </c:pt>
                <c:pt idx="1159">
                  <c:v>3.1372066472424027</c:v>
                </c:pt>
                <c:pt idx="1160">
                  <c:v>4.2616132948039258</c:v>
                </c:pt>
                <c:pt idx="1161">
                  <c:v>3.6780813398817491</c:v>
                </c:pt>
                <c:pt idx="1162">
                  <c:v>3.9513898985645728</c:v>
                </c:pt>
                <c:pt idx="1163">
                  <c:v>4.49621415513149</c:v>
                </c:pt>
                <c:pt idx="1164">
                  <c:v>4.34791767376894</c:v>
                </c:pt>
                <c:pt idx="1165">
                  <c:v>3.4127244379401755</c:v>
                </c:pt>
                <c:pt idx="1166">
                  <c:v>4.3450671323881087</c:v>
                </c:pt>
                <c:pt idx="1167">
                  <c:v>4.0034190364324749</c:v>
                </c:pt>
                <c:pt idx="1168">
                  <c:v>4.0153199290683759</c:v>
                </c:pt>
                <c:pt idx="1169">
                  <c:v>3.9866629871955492</c:v>
                </c:pt>
                <c:pt idx="1170">
                  <c:v>4.0795515859580291</c:v>
                </c:pt>
                <c:pt idx="1171">
                  <c:v>4.0103019458632865</c:v>
                </c:pt>
                <c:pt idx="1172">
                  <c:v>3.9586115795337915</c:v>
                </c:pt>
                <c:pt idx="1173">
                  <c:v>3.7037659434758972</c:v>
                </c:pt>
                <c:pt idx="1174">
                  <c:v>3.7765155351601933</c:v>
                </c:pt>
                <c:pt idx="1175">
                  <c:v>3.8221287662235972</c:v>
                </c:pt>
                <c:pt idx="1176">
                  <c:v>10.399286232590274</c:v>
                </c:pt>
                <c:pt idx="1177">
                  <c:v>3.2596300992826697</c:v>
                </c:pt>
                <c:pt idx="1178">
                  <c:v>3.3400504951843786</c:v>
                </c:pt>
                <c:pt idx="1179">
                  <c:v>3.3472978463837642</c:v>
                </c:pt>
                <c:pt idx="1180">
                  <c:v>3.4698201859941302</c:v>
                </c:pt>
                <c:pt idx="1181">
                  <c:v>1.1393832912563355</c:v>
                </c:pt>
                <c:pt idx="1182">
                  <c:v>3.8115674061255573</c:v>
                </c:pt>
                <c:pt idx="1183">
                  <c:v>3.7641640221455521</c:v>
                </c:pt>
                <c:pt idx="1184">
                  <c:v>4.0185498465500071</c:v>
                </c:pt>
                <c:pt idx="1185">
                  <c:v>3.838787043722335</c:v>
                </c:pt>
                <c:pt idx="1186">
                  <c:v>3.8852072821815358</c:v>
                </c:pt>
                <c:pt idx="1187">
                  <c:v>3.8846513694405975</c:v>
                </c:pt>
                <c:pt idx="1188">
                  <c:v>3.9104601847713192</c:v>
                </c:pt>
                <c:pt idx="1189">
                  <c:v>3.8592109969146495</c:v>
                </c:pt>
                <c:pt idx="1190">
                  <c:v>3.8017632106973256</c:v>
                </c:pt>
                <c:pt idx="1191">
                  <c:v>3.8484711238612546</c:v>
                </c:pt>
                <c:pt idx="1192">
                  <c:v>3.8929624190926293</c:v>
                </c:pt>
                <c:pt idx="1193">
                  <c:v>3.8549729387078373</c:v>
                </c:pt>
                <c:pt idx="1194">
                  <c:v>4.0725902214020238</c:v>
                </c:pt>
                <c:pt idx="1195">
                  <c:v>4.2104475473277247</c:v>
                </c:pt>
                <c:pt idx="1196">
                  <c:v>4.0892109426806948</c:v>
                </c:pt>
                <c:pt idx="1197">
                  <c:v>4.1951251174899085</c:v>
                </c:pt>
                <c:pt idx="1198">
                  <c:v>4.0154197936011071</c:v>
                </c:pt>
                <c:pt idx="1199">
                  <c:v>4.0034635360943369</c:v>
                </c:pt>
                <c:pt idx="1200">
                  <c:v>4.0800703877804612</c:v>
                </c:pt>
                <c:pt idx="1201">
                  <c:v>3.9254063728120805</c:v>
                </c:pt>
                <c:pt idx="1202">
                  <c:v>4.0833608181406129</c:v>
                </c:pt>
                <c:pt idx="1203">
                  <c:v>3.9375392471483952</c:v>
                </c:pt>
                <c:pt idx="1204">
                  <c:v>3.856864036032051</c:v>
                </c:pt>
                <c:pt idx="1205">
                  <c:v>10.190307564502024</c:v>
                </c:pt>
                <c:pt idx="1206">
                  <c:v>3.4902565768038598</c:v>
                </c:pt>
                <c:pt idx="1207">
                  <c:v>3.4805524240871124</c:v>
                </c:pt>
                <c:pt idx="1208">
                  <c:v>3.5676615373070195</c:v>
                </c:pt>
                <c:pt idx="1209">
                  <c:v>3.5694733052232661</c:v>
                </c:pt>
                <c:pt idx="1210">
                  <c:v>1.3561739862871791</c:v>
                </c:pt>
                <c:pt idx="1211">
                  <c:v>3.6527890365218458</c:v>
                </c:pt>
                <c:pt idx="1212">
                  <c:v>3.9147884082436066</c:v>
                </c:pt>
                <c:pt idx="1213">
                  <c:v>3.8623651483694994</c:v>
                </c:pt>
                <c:pt idx="1214">
                  <c:v>3.8636252125789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E1-4595-BE05-5EC7FF8041F2}"/>
            </c:ext>
          </c:extLst>
        </c:ser>
        <c:ser>
          <c:idx val="1"/>
          <c:order val="1"/>
          <c:tx>
            <c:strRef>
              <c:f>'CPT-2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2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CPT-2'!$AC$14:$AC$1228</c:f>
              <c:numCache>
                <c:formatCode>0</c:formatCode>
                <c:ptCount val="1215"/>
                <c:pt idx="0">
                  <c:v>2.2999999999999972</c:v>
                </c:pt>
                <c:pt idx="1">
                  <c:v>1.8400000000000034</c:v>
                </c:pt>
                <c:pt idx="2">
                  <c:v>5.9723919980608429</c:v>
                </c:pt>
                <c:pt idx="3">
                  <c:v>38.851058222096029</c:v>
                </c:pt>
                <c:pt idx="4">
                  <c:v>18.031946379297963</c:v>
                </c:pt>
                <c:pt idx="5">
                  <c:v>25.571688814928962</c:v>
                </c:pt>
                <c:pt idx="6">
                  <c:v>27.15968806721348</c:v>
                </c:pt>
                <c:pt idx="7">
                  <c:v>26.363143150418338</c:v>
                </c:pt>
                <c:pt idx="8">
                  <c:v>19.980264553290397</c:v>
                </c:pt>
                <c:pt idx="9">
                  <c:v>12.984343449504763</c:v>
                </c:pt>
                <c:pt idx="10">
                  <c:v>10.549392559553723</c:v>
                </c:pt>
                <c:pt idx="11">
                  <c:v>10.725007405295258</c:v>
                </c:pt>
                <c:pt idx="12">
                  <c:v>14.229078633671691</c:v>
                </c:pt>
                <c:pt idx="13">
                  <c:v>13.955397802128999</c:v>
                </c:pt>
                <c:pt idx="14">
                  <c:v>12.196166623922096</c:v>
                </c:pt>
                <c:pt idx="15">
                  <c:v>3.04977544481596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3.6131718530087937</c:v>
                </c:pt>
                <c:pt idx="120">
                  <c:v>4.1678488039573267</c:v>
                </c:pt>
                <c:pt idx="121">
                  <c:v>28.663043185536083</c:v>
                </c:pt>
                <c:pt idx="122">
                  <c:v>46.665616294320088</c:v>
                </c:pt>
                <c:pt idx="123">
                  <c:v>59.016335233633249</c:v>
                </c:pt>
                <c:pt idx="124">
                  <c:v>58.694960281319787</c:v>
                </c:pt>
                <c:pt idx="125">
                  <c:v>55.580712882938357</c:v>
                </c:pt>
                <c:pt idx="126">
                  <c:v>46.159599971840841</c:v>
                </c:pt>
                <c:pt idx="127">
                  <c:v>39.722221681980159</c:v>
                </c:pt>
                <c:pt idx="128">
                  <c:v>24.5109232568556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3.6716200386693743</c:v>
                </c:pt>
                <c:pt idx="149">
                  <c:v>39.576920677691071</c:v>
                </c:pt>
                <c:pt idx="150">
                  <c:v>49.761993869929228</c:v>
                </c:pt>
                <c:pt idx="151">
                  <c:v>40.027043822918536</c:v>
                </c:pt>
                <c:pt idx="152">
                  <c:v>17.820541134513789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.8400000000000034</c:v>
                </c:pt>
                <c:pt idx="156">
                  <c:v>1.8400000000000034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1.8400000000000034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.8400000000000034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.8400000000000034</c:v>
                </c:pt>
                <c:pt idx="188">
                  <c:v>1.8400000000000034</c:v>
                </c:pt>
                <c:pt idx="189">
                  <c:v>1.8400000000000034</c:v>
                </c:pt>
                <c:pt idx="190">
                  <c:v>1.8400000000000034</c:v>
                </c:pt>
                <c:pt idx="191">
                  <c:v>3.7083741996743953</c:v>
                </c:pt>
                <c:pt idx="192">
                  <c:v>6.2186505460114319</c:v>
                </c:pt>
                <c:pt idx="193">
                  <c:v>1.8400000000000034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.8400000000000034</c:v>
                </c:pt>
                <c:pt idx="197">
                  <c:v>1.8400000000000034</c:v>
                </c:pt>
                <c:pt idx="198">
                  <c:v>1.8400000000000034</c:v>
                </c:pt>
                <c:pt idx="199">
                  <c:v>1.8400000000000034</c:v>
                </c:pt>
                <c:pt idx="200">
                  <c:v>1.8400000000000034</c:v>
                </c:pt>
                <c:pt idx="201">
                  <c:v>1.8400000000000034</c:v>
                </c:pt>
                <c:pt idx="202">
                  <c:v>1.8400000000000034</c:v>
                </c:pt>
                <c:pt idx="203">
                  <c:v>1.8400000000000034</c:v>
                </c:pt>
                <c:pt idx="204">
                  <c:v>1.8400000000000034</c:v>
                </c:pt>
                <c:pt idx="205">
                  <c:v>1.8400000000000034</c:v>
                </c:pt>
                <c:pt idx="206">
                  <c:v>1.8400000000000034</c:v>
                </c:pt>
                <c:pt idx="207">
                  <c:v>1.8400000000000034</c:v>
                </c:pt>
                <c:pt idx="208">
                  <c:v>1.8400000000000034</c:v>
                </c:pt>
                <c:pt idx="209">
                  <c:v>1.8400000000000034</c:v>
                </c:pt>
                <c:pt idx="210">
                  <c:v>1.8400000000000034</c:v>
                </c:pt>
                <c:pt idx="211">
                  <c:v>1.8400000000000034</c:v>
                </c:pt>
                <c:pt idx="212">
                  <c:v>1.8400000000000034</c:v>
                </c:pt>
                <c:pt idx="213">
                  <c:v>1.8400000000000034</c:v>
                </c:pt>
                <c:pt idx="214">
                  <c:v>1.8400000000000034</c:v>
                </c:pt>
                <c:pt idx="215">
                  <c:v>1.8400000000000034</c:v>
                </c:pt>
                <c:pt idx="216">
                  <c:v>1.8400000000000034</c:v>
                </c:pt>
                <c:pt idx="217">
                  <c:v>1.8400000000000034</c:v>
                </c:pt>
                <c:pt idx="218">
                  <c:v>1.8400000000000034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.8400000000000034</c:v>
                </c:pt>
                <c:pt idx="224">
                  <c:v>1.8400000000000034</c:v>
                </c:pt>
                <c:pt idx="225">
                  <c:v>1.8400000000000034</c:v>
                </c:pt>
                <c:pt idx="226">
                  <c:v>1.8400000000000034</c:v>
                </c:pt>
                <c:pt idx="227">
                  <c:v>1.8400000000000034</c:v>
                </c:pt>
                <c:pt idx="228">
                  <c:v>1.8400000000000034</c:v>
                </c:pt>
                <c:pt idx="229">
                  <c:v>1.8400000000000034</c:v>
                </c:pt>
                <c:pt idx="230">
                  <c:v>1.8400000000000034</c:v>
                </c:pt>
                <c:pt idx="231">
                  <c:v>1.8400000000000034</c:v>
                </c:pt>
                <c:pt idx="232">
                  <c:v>1.8400000000000034</c:v>
                </c:pt>
                <c:pt idx="233">
                  <c:v>1.8400000000000034</c:v>
                </c:pt>
                <c:pt idx="234">
                  <c:v>1.8400000000000034</c:v>
                </c:pt>
                <c:pt idx="235">
                  <c:v>1.8400000000000034</c:v>
                </c:pt>
                <c:pt idx="236">
                  <c:v>1.8400000000000034</c:v>
                </c:pt>
                <c:pt idx="237">
                  <c:v>1.8400000000000034</c:v>
                </c:pt>
                <c:pt idx="238">
                  <c:v>1.8400000000000034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.8400000000000034</c:v>
                </c:pt>
                <c:pt idx="242">
                  <c:v>1.8400000000000034</c:v>
                </c:pt>
                <c:pt idx="243">
                  <c:v>1.8400000000000034</c:v>
                </c:pt>
                <c:pt idx="244">
                  <c:v>1.8400000000000034</c:v>
                </c:pt>
                <c:pt idx="245">
                  <c:v>1.8400000000000034</c:v>
                </c:pt>
                <c:pt idx="246">
                  <c:v>1.8400000000000034</c:v>
                </c:pt>
                <c:pt idx="247">
                  <c:v>1.8400000000000034</c:v>
                </c:pt>
                <c:pt idx="248">
                  <c:v>1.8400000000000034</c:v>
                </c:pt>
                <c:pt idx="249">
                  <c:v>1.8400000000000034</c:v>
                </c:pt>
                <c:pt idx="250">
                  <c:v>1.8400000000000034</c:v>
                </c:pt>
                <c:pt idx="251">
                  <c:v>1.8400000000000034</c:v>
                </c:pt>
                <c:pt idx="252">
                  <c:v>1.8400000000000034</c:v>
                </c:pt>
                <c:pt idx="253">
                  <c:v>1.8400000000000034</c:v>
                </c:pt>
                <c:pt idx="254">
                  <c:v>1.8400000000000034</c:v>
                </c:pt>
                <c:pt idx="255">
                  <c:v>1.8400000000000034</c:v>
                </c:pt>
                <c:pt idx="256">
                  <c:v>1.8400000000000034</c:v>
                </c:pt>
                <c:pt idx="257">
                  <c:v>1.8400000000000034</c:v>
                </c:pt>
                <c:pt idx="258">
                  <c:v>1.8400000000000034</c:v>
                </c:pt>
                <c:pt idx="259">
                  <c:v>1.8400000000000034</c:v>
                </c:pt>
                <c:pt idx="260">
                  <c:v>1.8400000000000034</c:v>
                </c:pt>
                <c:pt idx="261">
                  <c:v>1.8400000000000034</c:v>
                </c:pt>
                <c:pt idx="262">
                  <c:v>1.8400000000000034</c:v>
                </c:pt>
                <c:pt idx="263">
                  <c:v>1.8400000000000034</c:v>
                </c:pt>
                <c:pt idx="264">
                  <c:v>1.8400000000000034</c:v>
                </c:pt>
                <c:pt idx="265">
                  <c:v>1.8400000000000034</c:v>
                </c:pt>
                <c:pt idx="266">
                  <c:v>1.8400000000000034</c:v>
                </c:pt>
                <c:pt idx="267">
                  <c:v>1.8400000000000034</c:v>
                </c:pt>
                <c:pt idx="268">
                  <c:v>1.8400000000000034</c:v>
                </c:pt>
                <c:pt idx="269">
                  <c:v>1.8400000000000034</c:v>
                </c:pt>
                <c:pt idx="270">
                  <c:v>1.8400000000000034</c:v>
                </c:pt>
                <c:pt idx="271">
                  <c:v>1.8400000000000034</c:v>
                </c:pt>
                <c:pt idx="272">
                  <c:v>1.8400000000000034</c:v>
                </c:pt>
                <c:pt idx="273">
                  <c:v>1.8400000000000034</c:v>
                </c:pt>
                <c:pt idx="274">
                  <c:v>1.8400000000000034</c:v>
                </c:pt>
                <c:pt idx="275">
                  <c:v>1.8400000000000034</c:v>
                </c:pt>
                <c:pt idx="276">
                  <c:v>1.8400000000000034</c:v>
                </c:pt>
                <c:pt idx="277">
                  <c:v>1.8400000000000034</c:v>
                </c:pt>
                <c:pt idx="278">
                  <c:v>1.8400000000000034</c:v>
                </c:pt>
                <c:pt idx="279">
                  <c:v>1.8400000000000034</c:v>
                </c:pt>
                <c:pt idx="280">
                  <c:v>1.8400000000000034</c:v>
                </c:pt>
                <c:pt idx="281">
                  <c:v>1.8400000000000034</c:v>
                </c:pt>
                <c:pt idx="282">
                  <c:v>1.8400000000000034</c:v>
                </c:pt>
                <c:pt idx="283">
                  <c:v>1.8400000000000034</c:v>
                </c:pt>
                <c:pt idx="284">
                  <c:v>1.8400000000000034</c:v>
                </c:pt>
                <c:pt idx="285">
                  <c:v>1.8400000000000034</c:v>
                </c:pt>
                <c:pt idx="286">
                  <c:v>1.8400000000000034</c:v>
                </c:pt>
                <c:pt idx="287">
                  <c:v>1.8400000000000034</c:v>
                </c:pt>
                <c:pt idx="288">
                  <c:v>1.8400000000000034</c:v>
                </c:pt>
                <c:pt idx="289">
                  <c:v>1.8400000000000034</c:v>
                </c:pt>
                <c:pt idx="290">
                  <c:v>1.8400000000000034</c:v>
                </c:pt>
                <c:pt idx="291">
                  <c:v>1.8400000000000034</c:v>
                </c:pt>
                <c:pt idx="292">
                  <c:v>19.356112798774973</c:v>
                </c:pt>
                <c:pt idx="293">
                  <c:v>1.8400000000000034</c:v>
                </c:pt>
                <c:pt idx="294">
                  <c:v>1.8400000000000034</c:v>
                </c:pt>
                <c:pt idx="295">
                  <c:v>1.8400000000000034</c:v>
                </c:pt>
                <c:pt idx="296">
                  <c:v>1.8400000000000034</c:v>
                </c:pt>
                <c:pt idx="297">
                  <c:v>1.8400000000000034</c:v>
                </c:pt>
                <c:pt idx="298">
                  <c:v>1.8400000000000034</c:v>
                </c:pt>
                <c:pt idx="299">
                  <c:v>1.8400000000000034</c:v>
                </c:pt>
                <c:pt idx="300">
                  <c:v>1.8400000000000034</c:v>
                </c:pt>
                <c:pt idx="301">
                  <c:v>1.8400000000000034</c:v>
                </c:pt>
                <c:pt idx="302">
                  <c:v>1.8400000000000034</c:v>
                </c:pt>
                <c:pt idx="303">
                  <c:v>1.8400000000000034</c:v>
                </c:pt>
                <c:pt idx="304">
                  <c:v>1.8400000000000034</c:v>
                </c:pt>
                <c:pt idx="305">
                  <c:v>1.8400000000000034</c:v>
                </c:pt>
                <c:pt idx="306">
                  <c:v>1.8400000000000034</c:v>
                </c:pt>
                <c:pt idx="307">
                  <c:v>1.8400000000000034</c:v>
                </c:pt>
                <c:pt idx="308">
                  <c:v>1.8400000000000034</c:v>
                </c:pt>
                <c:pt idx="309">
                  <c:v>1.8400000000000034</c:v>
                </c:pt>
                <c:pt idx="310">
                  <c:v>1.8400000000000034</c:v>
                </c:pt>
                <c:pt idx="311">
                  <c:v>1.8400000000000034</c:v>
                </c:pt>
                <c:pt idx="312">
                  <c:v>1.8400000000000034</c:v>
                </c:pt>
                <c:pt idx="313">
                  <c:v>1.8400000000000034</c:v>
                </c:pt>
                <c:pt idx="314">
                  <c:v>1.8400000000000034</c:v>
                </c:pt>
                <c:pt idx="315">
                  <c:v>28.722357192782255</c:v>
                </c:pt>
                <c:pt idx="316">
                  <c:v>1.8400000000000034</c:v>
                </c:pt>
                <c:pt idx="317">
                  <c:v>1.8400000000000034</c:v>
                </c:pt>
                <c:pt idx="318">
                  <c:v>1.8400000000000034</c:v>
                </c:pt>
                <c:pt idx="319">
                  <c:v>1.8400000000000034</c:v>
                </c:pt>
                <c:pt idx="320">
                  <c:v>1.8400000000000034</c:v>
                </c:pt>
                <c:pt idx="321">
                  <c:v>1.8400000000000034</c:v>
                </c:pt>
                <c:pt idx="322">
                  <c:v>1.8400000000000034</c:v>
                </c:pt>
                <c:pt idx="323">
                  <c:v>1.8400000000000034</c:v>
                </c:pt>
                <c:pt idx="324">
                  <c:v>1.8400000000000034</c:v>
                </c:pt>
                <c:pt idx="325">
                  <c:v>1.8400000000000034</c:v>
                </c:pt>
                <c:pt idx="326">
                  <c:v>6.3127189297138955</c:v>
                </c:pt>
                <c:pt idx="327">
                  <c:v>1.8400000000000034</c:v>
                </c:pt>
                <c:pt idx="328">
                  <c:v>1.8400000000000034</c:v>
                </c:pt>
                <c:pt idx="329">
                  <c:v>1.8400000000000034</c:v>
                </c:pt>
                <c:pt idx="330">
                  <c:v>1.8400000000000034</c:v>
                </c:pt>
                <c:pt idx="331">
                  <c:v>1.8400000000000034</c:v>
                </c:pt>
                <c:pt idx="332">
                  <c:v>1.8400000000000034</c:v>
                </c:pt>
                <c:pt idx="333">
                  <c:v>1.8400000000000034</c:v>
                </c:pt>
                <c:pt idx="334">
                  <c:v>1.8400000000000034</c:v>
                </c:pt>
                <c:pt idx="335">
                  <c:v>1.8400000000000034</c:v>
                </c:pt>
                <c:pt idx="336">
                  <c:v>1.8400000000000034</c:v>
                </c:pt>
                <c:pt idx="337">
                  <c:v>1.8400000000000034</c:v>
                </c:pt>
                <c:pt idx="338">
                  <c:v>1.8400000000000034</c:v>
                </c:pt>
                <c:pt idx="339">
                  <c:v>1.8400000000000034</c:v>
                </c:pt>
                <c:pt idx="340">
                  <c:v>1.8400000000000034</c:v>
                </c:pt>
                <c:pt idx="341">
                  <c:v>1.8400000000000034</c:v>
                </c:pt>
                <c:pt idx="342">
                  <c:v>1.8400000000000034</c:v>
                </c:pt>
                <c:pt idx="343">
                  <c:v>10.192937357863045</c:v>
                </c:pt>
                <c:pt idx="344">
                  <c:v>1.8400000000000034</c:v>
                </c:pt>
                <c:pt idx="345">
                  <c:v>1.8400000000000034</c:v>
                </c:pt>
                <c:pt idx="346">
                  <c:v>1.8400000000000034</c:v>
                </c:pt>
                <c:pt idx="347">
                  <c:v>1.8400000000000034</c:v>
                </c:pt>
                <c:pt idx="348">
                  <c:v>1.8400000000000034</c:v>
                </c:pt>
                <c:pt idx="349">
                  <c:v>1.8400000000000034</c:v>
                </c:pt>
                <c:pt idx="350">
                  <c:v>1.8400000000000034</c:v>
                </c:pt>
                <c:pt idx="351">
                  <c:v>1.8400000000000034</c:v>
                </c:pt>
                <c:pt idx="352">
                  <c:v>1.8400000000000034</c:v>
                </c:pt>
                <c:pt idx="353">
                  <c:v>1.8400000000000034</c:v>
                </c:pt>
                <c:pt idx="354">
                  <c:v>1.8400000000000034</c:v>
                </c:pt>
                <c:pt idx="355">
                  <c:v>1.8400000000000034</c:v>
                </c:pt>
                <c:pt idx="356">
                  <c:v>1.8400000000000034</c:v>
                </c:pt>
                <c:pt idx="357">
                  <c:v>1.8400000000000034</c:v>
                </c:pt>
                <c:pt idx="358">
                  <c:v>1.8400000000000034</c:v>
                </c:pt>
                <c:pt idx="359">
                  <c:v>1.8400000000000034</c:v>
                </c:pt>
                <c:pt idx="360">
                  <c:v>1.8400000000000034</c:v>
                </c:pt>
                <c:pt idx="361">
                  <c:v>1.8400000000000034</c:v>
                </c:pt>
                <c:pt idx="362">
                  <c:v>1.8400000000000034</c:v>
                </c:pt>
                <c:pt idx="363">
                  <c:v>1.8400000000000034</c:v>
                </c:pt>
                <c:pt idx="364">
                  <c:v>1.8400000000000034</c:v>
                </c:pt>
                <c:pt idx="365">
                  <c:v>1.8400000000000034</c:v>
                </c:pt>
                <c:pt idx="366">
                  <c:v>1.8400000000000034</c:v>
                </c:pt>
                <c:pt idx="367">
                  <c:v>1.8400000000000034</c:v>
                </c:pt>
                <c:pt idx="368">
                  <c:v>1.8400000000000034</c:v>
                </c:pt>
                <c:pt idx="369">
                  <c:v>1.8400000000000034</c:v>
                </c:pt>
                <c:pt idx="370">
                  <c:v>1.8400000000000034</c:v>
                </c:pt>
                <c:pt idx="371">
                  <c:v>1.8400000000000034</c:v>
                </c:pt>
                <c:pt idx="372">
                  <c:v>1.8400000000000034</c:v>
                </c:pt>
                <c:pt idx="373">
                  <c:v>1.8400000000000034</c:v>
                </c:pt>
                <c:pt idx="374">
                  <c:v>1.8400000000000034</c:v>
                </c:pt>
                <c:pt idx="375">
                  <c:v>1.8400000000000034</c:v>
                </c:pt>
                <c:pt idx="376">
                  <c:v>1.8400000000000034</c:v>
                </c:pt>
                <c:pt idx="377">
                  <c:v>1.8400000000000034</c:v>
                </c:pt>
                <c:pt idx="378">
                  <c:v>1.8400000000000034</c:v>
                </c:pt>
                <c:pt idx="379">
                  <c:v>1.8400000000000034</c:v>
                </c:pt>
                <c:pt idx="380">
                  <c:v>1.8400000000000034</c:v>
                </c:pt>
                <c:pt idx="381">
                  <c:v>1.8400000000000034</c:v>
                </c:pt>
                <c:pt idx="382">
                  <c:v>1.8400000000000034</c:v>
                </c:pt>
                <c:pt idx="383">
                  <c:v>1.8400000000000034</c:v>
                </c:pt>
                <c:pt idx="384">
                  <c:v>1.8400000000000034</c:v>
                </c:pt>
                <c:pt idx="385">
                  <c:v>1.8400000000000034</c:v>
                </c:pt>
                <c:pt idx="386">
                  <c:v>1.8400000000000034</c:v>
                </c:pt>
                <c:pt idx="387">
                  <c:v>1.8400000000000034</c:v>
                </c:pt>
                <c:pt idx="388">
                  <c:v>1.8400000000000034</c:v>
                </c:pt>
                <c:pt idx="389">
                  <c:v>1.8400000000000034</c:v>
                </c:pt>
                <c:pt idx="390">
                  <c:v>1.8400000000000034</c:v>
                </c:pt>
                <c:pt idx="391">
                  <c:v>36.545596187302465</c:v>
                </c:pt>
                <c:pt idx="392">
                  <c:v>60.50734598114424</c:v>
                </c:pt>
                <c:pt idx="393">
                  <c:v>62.62498134775641</c:v>
                </c:pt>
                <c:pt idx="394">
                  <c:v>61.902214711321598</c:v>
                </c:pt>
                <c:pt idx="395">
                  <c:v>62.631838617277324</c:v>
                </c:pt>
                <c:pt idx="396">
                  <c:v>60.651406817386082</c:v>
                </c:pt>
                <c:pt idx="397">
                  <c:v>47.868791153080224</c:v>
                </c:pt>
                <c:pt idx="398">
                  <c:v>32.184075103043057</c:v>
                </c:pt>
                <c:pt idx="399">
                  <c:v>14.589207970887358</c:v>
                </c:pt>
                <c:pt idx="400">
                  <c:v>12.212230705036902</c:v>
                </c:pt>
                <c:pt idx="401">
                  <c:v>6.2748733058826929</c:v>
                </c:pt>
                <c:pt idx="402">
                  <c:v>5.2652571535800092</c:v>
                </c:pt>
                <c:pt idx="403">
                  <c:v>1.8400000000000034</c:v>
                </c:pt>
                <c:pt idx="404">
                  <c:v>1.8400000000000034</c:v>
                </c:pt>
                <c:pt idx="405">
                  <c:v>1.8400000000000034</c:v>
                </c:pt>
                <c:pt idx="406">
                  <c:v>1.8400000000000034</c:v>
                </c:pt>
                <c:pt idx="407">
                  <c:v>8.0705710735069829</c:v>
                </c:pt>
                <c:pt idx="408">
                  <c:v>61.311325629099208</c:v>
                </c:pt>
                <c:pt idx="409">
                  <c:v>61.765173803178847</c:v>
                </c:pt>
                <c:pt idx="410">
                  <c:v>61.496589057573345</c:v>
                </c:pt>
                <c:pt idx="411">
                  <c:v>62.320676183793481</c:v>
                </c:pt>
                <c:pt idx="412">
                  <c:v>62.626106027440557</c:v>
                </c:pt>
                <c:pt idx="413">
                  <c:v>62.547817951533467</c:v>
                </c:pt>
                <c:pt idx="414">
                  <c:v>62.250461786749135</c:v>
                </c:pt>
                <c:pt idx="415">
                  <c:v>55.877945292854122</c:v>
                </c:pt>
                <c:pt idx="416">
                  <c:v>51.566260016983001</c:v>
                </c:pt>
                <c:pt idx="417">
                  <c:v>48.411514283972117</c:v>
                </c:pt>
                <c:pt idx="418">
                  <c:v>43.39022431708144</c:v>
                </c:pt>
                <c:pt idx="419">
                  <c:v>44.376584816156132</c:v>
                </c:pt>
                <c:pt idx="420">
                  <c:v>48.194254050674324</c:v>
                </c:pt>
                <c:pt idx="421">
                  <c:v>56.07828658755394</c:v>
                </c:pt>
                <c:pt idx="422">
                  <c:v>62.610690393793419</c:v>
                </c:pt>
                <c:pt idx="423">
                  <c:v>49.149325048871361</c:v>
                </c:pt>
                <c:pt idx="424">
                  <c:v>38.404441821349565</c:v>
                </c:pt>
                <c:pt idx="425">
                  <c:v>25.115833605381297</c:v>
                </c:pt>
                <c:pt idx="426">
                  <c:v>21.274330732262229</c:v>
                </c:pt>
                <c:pt idx="427">
                  <c:v>48.878843870889291</c:v>
                </c:pt>
                <c:pt idx="428">
                  <c:v>54.969791162488917</c:v>
                </c:pt>
                <c:pt idx="429">
                  <c:v>51.665697692362414</c:v>
                </c:pt>
                <c:pt idx="430">
                  <c:v>58.498248363188168</c:v>
                </c:pt>
                <c:pt idx="431">
                  <c:v>62.4192255617901</c:v>
                </c:pt>
                <c:pt idx="432">
                  <c:v>60.915587670759443</c:v>
                </c:pt>
                <c:pt idx="433">
                  <c:v>52.917042902695862</c:v>
                </c:pt>
                <c:pt idx="434">
                  <c:v>49.873983520088899</c:v>
                </c:pt>
                <c:pt idx="435">
                  <c:v>47.146321010953777</c:v>
                </c:pt>
                <c:pt idx="436">
                  <c:v>39.991962255529025</c:v>
                </c:pt>
                <c:pt idx="437">
                  <c:v>40.225211524172451</c:v>
                </c:pt>
                <c:pt idx="438">
                  <c:v>50.010189845399331</c:v>
                </c:pt>
                <c:pt idx="439">
                  <c:v>47.243870972947271</c:v>
                </c:pt>
                <c:pt idx="440">
                  <c:v>44.64436380017591</c:v>
                </c:pt>
                <c:pt idx="441">
                  <c:v>25.574204423751283</c:v>
                </c:pt>
                <c:pt idx="442">
                  <c:v>1.8400000000000034</c:v>
                </c:pt>
                <c:pt idx="443">
                  <c:v>1.8400000000000034</c:v>
                </c:pt>
                <c:pt idx="444">
                  <c:v>1.8400000000000034</c:v>
                </c:pt>
                <c:pt idx="445">
                  <c:v>1.8400000000000034</c:v>
                </c:pt>
                <c:pt idx="446">
                  <c:v>1.8400000000000034</c:v>
                </c:pt>
                <c:pt idx="447">
                  <c:v>1.8400000000000034</c:v>
                </c:pt>
                <c:pt idx="448">
                  <c:v>1.8400000000000034</c:v>
                </c:pt>
                <c:pt idx="449">
                  <c:v>1.8400000000000034</c:v>
                </c:pt>
                <c:pt idx="450">
                  <c:v>1.8400000000000034</c:v>
                </c:pt>
                <c:pt idx="451">
                  <c:v>1.8400000000000034</c:v>
                </c:pt>
                <c:pt idx="452">
                  <c:v>1.8400000000000034</c:v>
                </c:pt>
                <c:pt idx="453">
                  <c:v>1.8400000000000034</c:v>
                </c:pt>
                <c:pt idx="454">
                  <c:v>1.8400000000000034</c:v>
                </c:pt>
                <c:pt idx="455">
                  <c:v>1.8400000000000034</c:v>
                </c:pt>
                <c:pt idx="456">
                  <c:v>1.8400000000000034</c:v>
                </c:pt>
                <c:pt idx="457">
                  <c:v>1.8400000000000034</c:v>
                </c:pt>
                <c:pt idx="458">
                  <c:v>1.8400000000000034</c:v>
                </c:pt>
                <c:pt idx="459">
                  <c:v>1.8400000000000034</c:v>
                </c:pt>
                <c:pt idx="460">
                  <c:v>1.8400000000000034</c:v>
                </c:pt>
                <c:pt idx="461">
                  <c:v>1.8400000000000034</c:v>
                </c:pt>
                <c:pt idx="462">
                  <c:v>1.8400000000000034</c:v>
                </c:pt>
                <c:pt idx="463">
                  <c:v>1.8400000000000034</c:v>
                </c:pt>
                <c:pt idx="464">
                  <c:v>1.8400000000000034</c:v>
                </c:pt>
                <c:pt idx="465">
                  <c:v>1.8400000000000034</c:v>
                </c:pt>
                <c:pt idx="466">
                  <c:v>1.8400000000000034</c:v>
                </c:pt>
                <c:pt idx="467">
                  <c:v>1.8400000000000034</c:v>
                </c:pt>
                <c:pt idx="468">
                  <c:v>1.8400000000000034</c:v>
                </c:pt>
                <c:pt idx="469">
                  <c:v>1.8400000000000034</c:v>
                </c:pt>
                <c:pt idx="470">
                  <c:v>1.8400000000000034</c:v>
                </c:pt>
                <c:pt idx="471">
                  <c:v>1.8400000000000034</c:v>
                </c:pt>
                <c:pt idx="472">
                  <c:v>1.8400000000000034</c:v>
                </c:pt>
                <c:pt idx="473">
                  <c:v>1.8400000000000034</c:v>
                </c:pt>
                <c:pt idx="474">
                  <c:v>1.8400000000000034</c:v>
                </c:pt>
                <c:pt idx="475">
                  <c:v>1.8400000000000034</c:v>
                </c:pt>
                <c:pt idx="476">
                  <c:v>1.8400000000000034</c:v>
                </c:pt>
                <c:pt idx="477">
                  <c:v>1.8400000000000034</c:v>
                </c:pt>
                <c:pt idx="478">
                  <c:v>1.8400000000000034</c:v>
                </c:pt>
                <c:pt idx="479">
                  <c:v>1.8400000000000034</c:v>
                </c:pt>
                <c:pt idx="480">
                  <c:v>1.8400000000000034</c:v>
                </c:pt>
                <c:pt idx="481">
                  <c:v>1.8400000000000034</c:v>
                </c:pt>
                <c:pt idx="482">
                  <c:v>1.8400000000000034</c:v>
                </c:pt>
                <c:pt idx="483">
                  <c:v>1.8400000000000034</c:v>
                </c:pt>
                <c:pt idx="484">
                  <c:v>1.8400000000000034</c:v>
                </c:pt>
                <c:pt idx="485">
                  <c:v>1.8400000000000034</c:v>
                </c:pt>
                <c:pt idx="486">
                  <c:v>1.8400000000000034</c:v>
                </c:pt>
                <c:pt idx="487">
                  <c:v>1.8400000000000034</c:v>
                </c:pt>
                <c:pt idx="488">
                  <c:v>1.8400000000000034</c:v>
                </c:pt>
                <c:pt idx="489">
                  <c:v>1.8400000000000034</c:v>
                </c:pt>
                <c:pt idx="490">
                  <c:v>1.8400000000000034</c:v>
                </c:pt>
                <c:pt idx="491">
                  <c:v>1.8400000000000034</c:v>
                </c:pt>
                <c:pt idx="492">
                  <c:v>1.8400000000000034</c:v>
                </c:pt>
                <c:pt idx="493">
                  <c:v>1.8400000000000034</c:v>
                </c:pt>
                <c:pt idx="494">
                  <c:v>1.8400000000000034</c:v>
                </c:pt>
                <c:pt idx="495">
                  <c:v>1.8400000000000034</c:v>
                </c:pt>
                <c:pt idx="496">
                  <c:v>1.8400000000000034</c:v>
                </c:pt>
                <c:pt idx="497">
                  <c:v>1.8400000000000034</c:v>
                </c:pt>
                <c:pt idx="498">
                  <c:v>1.8400000000000034</c:v>
                </c:pt>
                <c:pt idx="499">
                  <c:v>1.8400000000000034</c:v>
                </c:pt>
                <c:pt idx="500">
                  <c:v>1.8400000000000034</c:v>
                </c:pt>
                <c:pt idx="501">
                  <c:v>1.8400000000000034</c:v>
                </c:pt>
                <c:pt idx="502">
                  <c:v>1.8400000000000034</c:v>
                </c:pt>
                <c:pt idx="503">
                  <c:v>1.8400000000000034</c:v>
                </c:pt>
                <c:pt idx="504">
                  <c:v>1.8400000000000034</c:v>
                </c:pt>
                <c:pt idx="505">
                  <c:v>1.8400000000000034</c:v>
                </c:pt>
                <c:pt idx="506">
                  <c:v>1.8400000000000034</c:v>
                </c:pt>
                <c:pt idx="507">
                  <c:v>1.8400000000000034</c:v>
                </c:pt>
                <c:pt idx="508">
                  <c:v>1.8400000000000034</c:v>
                </c:pt>
                <c:pt idx="509">
                  <c:v>1.8400000000000034</c:v>
                </c:pt>
                <c:pt idx="510">
                  <c:v>1.8400000000000034</c:v>
                </c:pt>
                <c:pt idx="511">
                  <c:v>1.8400000000000034</c:v>
                </c:pt>
                <c:pt idx="512">
                  <c:v>1.8400000000000034</c:v>
                </c:pt>
                <c:pt idx="513">
                  <c:v>1.8400000000000034</c:v>
                </c:pt>
                <c:pt idx="514">
                  <c:v>1.8400000000000034</c:v>
                </c:pt>
                <c:pt idx="515">
                  <c:v>16.669495869337439</c:v>
                </c:pt>
                <c:pt idx="516">
                  <c:v>1.8400000000000034</c:v>
                </c:pt>
                <c:pt idx="517">
                  <c:v>1.8400000000000034</c:v>
                </c:pt>
                <c:pt idx="518">
                  <c:v>5.9965518437913801</c:v>
                </c:pt>
                <c:pt idx="519">
                  <c:v>2.0725734487224798</c:v>
                </c:pt>
                <c:pt idx="520">
                  <c:v>10.026772742845097</c:v>
                </c:pt>
                <c:pt idx="521">
                  <c:v>9.968504531938251</c:v>
                </c:pt>
                <c:pt idx="522">
                  <c:v>7.9958831463565332</c:v>
                </c:pt>
                <c:pt idx="523">
                  <c:v>5.9873222748453401</c:v>
                </c:pt>
                <c:pt idx="524">
                  <c:v>1.8400000000000034</c:v>
                </c:pt>
                <c:pt idx="525">
                  <c:v>1.8400000000000034</c:v>
                </c:pt>
                <c:pt idx="526">
                  <c:v>1.8400000000000034</c:v>
                </c:pt>
                <c:pt idx="527">
                  <c:v>1.8400000000000034</c:v>
                </c:pt>
                <c:pt idx="528">
                  <c:v>1.8400000000000034</c:v>
                </c:pt>
                <c:pt idx="529">
                  <c:v>1.8400000000000034</c:v>
                </c:pt>
                <c:pt idx="530">
                  <c:v>1.8400000000000034</c:v>
                </c:pt>
                <c:pt idx="531">
                  <c:v>6.1992752949294356</c:v>
                </c:pt>
                <c:pt idx="532">
                  <c:v>8.7123075099523106</c:v>
                </c:pt>
                <c:pt idx="533">
                  <c:v>5.1874696547332348</c:v>
                </c:pt>
                <c:pt idx="534">
                  <c:v>10.935210175438769</c:v>
                </c:pt>
                <c:pt idx="535">
                  <c:v>12.621986110521917</c:v>
                </c:pt>
                <c:pt idx="536">
                  <c:v>6.368160265919343</c:v>
                </c:pt>
                <c:pt idx="537">
                  <c:v>1.8400000000000034</c:v>
                </c:pt>
                <c:pt idx="538">
                  <c:v>1.8400000000000034</c:v>
                </c:pt>
                <c:pt idx="539">
                  <c:v>1.8400000000000034</c:v>
                </c:pt>
                <c:pt idx="540">
                  <c:v>1.8400000000000034</c:v>
                </c:pt>
                <c:pt idx="541">
                  <c:v>1.8400000000000034</c:v>
                </c:pt>
                <c:pt idx="542">
                  <c:v>1.8400000000000034</c:v>
                </c:pt>
                <c:pt idx="543">
                  <c:v>1.8400000000000034</c:v>
                </c:pt>
                <c:pt idx="544">
                  <c:v>1.8400000000000034</c:v>
                </c:pt>
                <c:pt idx="545">
                  <c:v>1.8400000000000034</c:v>
                </c:pt>
                <c:pt idx="546">
                  <c:v>5.6732466294811701</c:v>
                </c:pt>
                <c:pt idx="547">
                  <c:v>8.6819618307856103</c:v>
                </c:pt>
                <c:pt idx="548">
                  <c:v>9.2705984048716061</c:v>
                </c:pt>
                <c:pt idx="549">
                  <c:v>15.349592559733452</c:v>
                </c:pt>
                <c:pt idx="550">
                  <c:v>12.621701573146453</c:v>
                </c:pt>
                <c:pt idx="551">
                  <c:v>10.767121832597553</c:v>
                </c:pt>
                <c:pt idx="552">
                  <c:v>14.119198458948574</c:v>
                </c:pt>
                <c:pt idx="553">
                  <c:v>16.889946071278885</c:v>
                </c:pt>
                <c:pt idx="554">
                  <c:v>18.553109592298043</c:v>
                </c:pt>
                <c:pt idx="555">
                  <c:v>17.233711186192622</c:v>
                </c:pt>
                <c:pt idx="556">
                  <c:v>15.423560711920828</c:v>
                </c:pt>
                <c:pt idx="557">
                  <c:v>13.010491383296596</c:v>
                </c:pt>
                <c:pt idx="558">
                  <c:v>17.227292743713932</c:v>
                </c:pt>
                <c:pt idx="559">
                  <c:v>22.062414320363928</c:v>
                </c:pt>
                <c:pt idx="560">
                  <c:v>23.785748144055262</c:v>
                </c:pt>
                <c:pt idx="561">
                  <c:v>27.640673051200267</c:v>
                </c:pt>
                <c:pt idx="562">
                  <c:v>32.744654537105788</c:v>
                </c:pt>
                <c:pt idx="563">
                  <c:v>22.07482989763129</c:v>
                </c:pt>
                <c:pt idx="564">
                  <c:v>21.228482583723775</c:v>
                </c:pt>
                <c:pt idx="565">
                  <c:v>21.194574459347237</c:v>
                </c:pt>
                <c:pt idx="566">
                  <c:v>24.212888691051489</c:v>
                </c:pt>
                <c:pt idx="567">
                  <c:v>25.047365815057532</c:v>
                </c:pt>
                <c:pt idx="568">
                  <c:v>26.954397474977085</c:v>
                </c:pt>
                <c:pt idx="569">
                  <c:v>28.776219097713451</c:v>
                </c:pt>
                <c:pt idx="570">
                  <c:v>26.361658616979312</c:v>
                </c:pt>
                <c:pt idx="571">
                  <c:v>26.471982395702199</c:v>
                </c:pt>
                <c:pt idx="572">
                  <c:v>23.888658787241454</c:v>
                </c:pt>
                <c:pt idx="573">
                  <c:v>21.862596816023597</c:v>
                </c:pt>
                <c:pt idx="574">
                  <c:v>23.386697415282768</c:v>
                </c:pt>
                <c:pt idx="575">
                  <c:v>18.725626792755875</c:v>
                </c:pt>
                <c:pt idx="576">
                  <c:v>20.932832638502859</c:v>
                </c:pt>
                <c:pt idx="577">
                  <c:v>20.760597403374234</c:v>
                </c:pt>
                <c:pt idx="578">
                  <c:v>20.718248815536512</c:v>
                </c:pt>
                <c:pt idx="579">
                  <c:v>27.797047486580084</c:v>
                </c:pt>
                <c:pt idx="580">
                  <c:v>26.450002460724562</c:v>
                </c:pt>
                <c:pt idx="581">
                  <c:v>29.040914934220297</c:v>
                </c:pt>
                <c:pt idx="582">
                  <c:v>30.359664596797501</c:v>
                </c:pt>
                <c:pt idx="583">
                  <c:v>33.348000094672045</c:v>
                </c:pt>
                <c:pt idx="584">
                  <c:v>36.239298836061181</c:v>
                </c:pt>
                <c:pt idx="585">
                  <c:v>31.285964488225531</c:v>
                </c:pt>
                <c:pt idx="586">
                  <c:v>23.497499777278634</c:v>
                </c:pt>
                <c:pt idx="587">
                  <c:v>23.64644659377187</c:v>
                </c:pt>
                <c:pt idx="588">
                  <c:v>28.400229835776528</c:v>
                </c:pt>
                <c:pt idx="589">
                  <c:v>34.806219360526015</c:v>
                </c:pt>
                <c:pt idx="590">
                  <c:v>26.243452005994556</c:v>
                </c:pt>
                <c:pt idx="591">
                  <c:v>24.205272676865164</c:v>
                </c:pt>
                <c:pt idx="592">
                  <c:v>26.45561089129113</c:v>
                </c:pt>
                <c:pt idx="593">
                  <c:v>26.261461089972897</c:v>
                </c:pt>
                <c:pt idx="594">
                  <c:v>24.109412562071284</c:v>
                </c:pt>
                <c:pt idx="595">
                  <c:v>22.584133215879831</c:v>
                </c:pt>
                <c:pt idx="596">
                  <c:v>21.833357195967039</c:v>
                </c:pt>
                <c:pt idx="597">
                  <c:v>23.785496969610023</c:v>
                </c:pt>
                <c:pt idx="598">
                  <c:v>33.720667036651264</c:v>
                </c:pt>
                <c:pt idx="599">
                  <c:v>34.535111537551856</c:v>
                </c:pt>
                <c:pt idx="600">
                  <c:v>28.843714395528565</c:v>
                </c:pt>
                <c:pt idx="601">
                  <c:v>30.241935694955259</c:v>
                </c:pt>
                <c:pt idx="602">
                  <c:v>32.124480969534986</c:v>
                </c:pt>
                <c:pt idx="603">
                  <c:v>35.266168643343889</c:v>
                </c:pt>
                <c:pt idx="604">
                  <c:v>37.40043560056089</c:v>
                </c:pt>
                <c:pt idx="605">
                  <c:v>36.028234263066587</c:v>
                </c:pt>
                <c:pt idx="606">
                  <c:v>32.630265219915671</c:v>
                </c:pt>
                <c:pt idx="607">
                  <c:v>39.144758751532919</c:v>
                </c:pt>
                <c:pt idx="608">
                  <c:v>37.99084806775236</c:v>
                </c:pt>
                <c:pt idx="609">
                  <c:v>33.315014881143213</c:v>
                </c:pt>
                <c:pt idx="610">
                  <c:v>31.460208414033843</c:v>
                </c:pt>
                <c:pt idx="611">
                  <c:v>25.092901199883144</c:v>
                </c:pt>
                <c:pt idx="612">
                  <c:v>29.854493888834369</c:v>
                </c:pt>
                <c:pt idx="613">
                  <c:v>28.541498400059282</c:v>
                </c:pt>
                <c:pt idx="614">
                  <c:v>24.11610697326563</c:v>
                </c:pt>
                <c:pt idx="615">
                  <c:v>20.871440486928208</c:v>
                </c:pt>
                <c:pt idx="616">
                  <c:v>21.592444913668061</c:v>
                </c:pt>
                <c:pt idx="617">
                  <c:v>28.740231069849571</c:v>
                </c:pt>
                <c:pt idx="618">
                  <c:v>32.01933843361887</c:v>
                </c:pt>
                <c:pt idx="619">
                  <c:v>34.642805921500781</c:v>
                </c:pt>
                <c:pt idx="620">
                  <c:v>38.023905533687632</c:v>
                </c:pt>
                <c:pt idx="621">
                  <c:v>40.893353329812498</c:v>
                </c:pt>
                <c:pt idx="622">
                  <c:v>39.309724094193008</c:v>
                </c:pt>
                <c:pt idx="623">
                  <c:v>37.188495693130569</c:v>
                </c:pt>
                <c:pt idx="624">
                  <c:v>30.981840758205919</c:v>
                </c:pt>
                <c:pt idx="625">
                  <c:v>29.26577743391087</c:v>
                </c:pt>
                <c:pt idx="626">
                  <c:v>21.388757317835513</c:v>
                </c:pt>
                <c:pt idx="627">
                  <c:v>42.132263833100055</c:v>
                </c:pt>
                <c:pt idx="628">
                  <c:v>27.014178105413293</c:v>
                </c:pt>
                <c:pt idx="629">
                  <c:v>19.638864822878432</c:v>
                </c:pt>
                <c:pt idx="630">
                  <c:v>36.793291428124121</c:v>
                </c:pt>
                <c:pt idx="631">
                  <c:v>44.850648503101432</c:v>
                </c:pt>
                <c:pt idx="632">
                  <c:v>42.3693165140376</c:v>
                </c:pt>
                <c:pt idx="633">
                  <c:v>31.972203151145379</c:v>
                </c:pt>
                <c:pt idx="634">
                  <c:v>54.346071630787492</c:v>
                </c:pt>
                <c:pt idx="635">
                  <c:v>51.322544482827553</c:v>
                </c:pt>
                <c:pt idx="636">
                  <c:v>55.667051119100762</c:v>
                </c:pt>
                <c:pt idx="637">
                  <c:v>46.131889082162296</c:v>
                </c:pt>
                <c:pt idx="638">
                  <c:v>40.158547919318167</c:v>
                </c:pt>
                <c:pt idx="639">
                  <c:v>29.508082878718398</c:v>
                </c:pt>
                <c:pt idx="640">
                  <c:v>21.476842531661802</c:v>
                </c:pt>
                <c:pt idx="641">
                  <c:v>24.596415694364552</c:v>
                </c:pt>
                <c:pt idx="642">
                  <c:v>27.694869466055124</c:v>
                </c:pt>
                <c:pt idx="643">
                  <c:v>26.131785888217848</c:v>
                </c:pt>
                <c:pt idx="644">
                  <c:v>26.38610114235189</c:v>
                </c:pt>
                <c:pt idx="645">
                  <c:v>31.66395337467948</c:v>
                </c:pt>
                <c:pt idx="646">
                  <c:v>34.347158906264994</c:v>
                </c:pt>
                <c:pt idx="647">
                  <c:v>36.679663910898824</c:v>
                </c:pt>
                <c:pt idx="648">
                  <c:v>36.453031052642658</c:v>
                </c:pt>
                <c:pt idx="649">
                  <c:v>34.197785821314426</c:v>
                </c:pt>
                <c:pt idx="650">
                  <c:v>36.462553485456375</c:v>
                </c:pt>
                <c:pt idx="651">
                  <c:v>33.288305288087059</c:v>
                </c:pt>
                <c:pt idx="652">
                  <c:v>33.069652598556203</c:v>
                </c:pt>
                <c:pt idx="653">
                  <c:v>37.916940588424858</c:v>
                </c:pt>
                <c:pt idx="654">
                  <c:v>35.486516196392728</c:v>
                </c:pt>
                <c:pt idx="655">
                  <c:v>32.507485196734009</c:v>
                </c:pt>
                <c:pt idx="656">
                  <c:v>41.247379214136714</c:v>
                </c:pt>
                <c:pt idx="657">
                  <c:v>31.044034229415999</c:v>
                </c:pt>
                <c:pt idx="658">
                  <c:v>28.736283945210317</c:v>
                </c:pt>
                <c:pt idx="659">
                  <c:v>23.138216809784808</c:v>
                </c:pt>
                <c:pt idx="660">
                  <c:v>16.793528205660948</c:v>
                </c:pt>
                <c:pt idx="661">
                  <c:v>1.8400000000000034</c:v>
                </c:pt>
                <c:pt idx="662">
                  <c:v>13.07975414543013</c:v>
                </c:pt>
                <c:pt idx="663">
                  <c:v>8.0625431666440477</c:v>
                </c:pt>
                <c:pt idx="664">
                  <c:v>7.0798286123612684</c:v>
                </c:pt>
                <c:pt idx="665">
                  <c:v>9.4170792874517417</c:v>
                </c:pt>
                <c:pt idx="666">
                  <c:v>6.8413221111064786</c:v>
                </c:pt>
                <c:pt idx="667">
                  <c:v>5.4165977247742774</c:v>
                </c:pt>
                <c:pt idx="668">
                  <c:v>12.446838349365962</c:v>
                </c:pt>
                <c:pt idx="669">
                  <c:v>19.368506117704726</c:v>
                </c:pt>
                <c:pt idx="670">
                  <c:v>21.682919575019866</c:v>
                </c:pt>
                <c:pt idx="671">
                  <c:v>23.243971681649654</c:v>
                </c:pt>
                <c:pt idx="672">
                  <c:v>23.318434527240257</c:v>
                </c:pt>
                <c:pt idx="673">
                  <c:v>28.197827569803138</c:v>
                </c:pt>
                <c:pt idx="674">
                  <c:v>32.97166447475891</c:v>
                </c:pt>
                <c:pt idx="675">
                  <c:v>27.021749867239834</c:v>
                </c:pt>
                <c:pt idx="676">
                  <c:v>19.233278517420729</c:v>
                </c:pt>
                <c:pt idx="677">
                  <c:v>22.244161662063732</c:v>
                </c:pt>
                <c:pt idx="678">
                  <c:v>35.548596271931558</c:v>
                </c:pt>
                <c:pt idx="679">
                  <c:v>51.634303098492325</c:v>
                </c:pt>
                <c:pt idx="680">
                  <c:v>46.254925883373645</c:v>
                </c:pt>
                <c:pt idx="681">
                  <c:v>33.687794640894509</c:v>
                </c:pt>
                <c:pt idx="682">
                  <c:v>18.425732840112659</c:v>
                </c:pt>
                <c:pt idx="683">
                  <c:v>17.235084978854829</c:v>
                </c:pt>
                <c:pt idx="684">
                  <c:v>20.36160209771289</c:v>
                </c:pt>
                <c:pt idx="685">
                  <c:v>23.060890032291226</c:v>
                </c:pt>
                <c:pt idx="686">
                  <c:v>26.046528139739792</c:v>
                </c:pt>
                <c:pt idx="687">
                  <c:v>31.507938172468684</c:v>
                </c:pt>
                <c:pt idx="688">
                  <c:v>38.642145348443201</c:v>
                </c:pt>
                <c:pt idx="689">
                  <c:v>39.977338667844229</c:v>
                </c:pt>
                <c:pt idx="690">
                  <c:v>37.38259569692994</c:v>
                </c:pt>
                <c:pt idx="691">
                  <c:v>33.322295523948767</c:v>
                </c:pt>
                <c:pt idx="692">
                  <c:v>32.935589722217173</c:v>
                </c:pt>
                <c:pt idx="693">
                  <c:v>25.602371359482191</c:v>
                </c:pt>
                <c:pt idx="694">
                  <c:v>18.384880680725345</c:v>
                </c:pt>
                <c:pt idx="695">
                  <c:v>16.842680676171369</c:v>
                </c:pt>
                <c:pt idx="696">
                  <c:v>13.067209122021211</c:v>
                </c:pt>
                <c:pt idx="697">
                  <c:v>12.972178316317198</c:v>
                </c:pt>
                <c:pt idx="698">
                  <c:v>16.699295868644214</c:v>
                </c:pt>
                <c:pt idx="699">
                  <c:v>25.562818047950614</c:v>
                </c:pt>
                <c:pt idx="700">
                  <c:v>29.449358958337854</c:v>
                </c:pt>
                <c:pt idx="701">
                  <c:v>36.333099143662196</c:v>
                </c:pt>
                <c:pt idx="702">
                  <c:v>32.247792023199253</c:v>
                </c:pt>
                <c:pt idx="703">
                  <c:v>40.937030899689582</c:v>
                </c:pt>
                <c:pt idx="704">
                  <c:v>38.509153540682618</c:v>
                </c:pt>
                <c:pt idx="705">
                  <c:v>43.78664613367846</c:v>
                </c:pt>
                <c:pt idx="706">
                  <c:v>33.369051114922641</c:v>
                </c:pt>
                <c:pt idx="707">
                  <c:v>7.3292096979832735</c:v>
                </c:pt>
                <c:pt idx="708">
                  <c:v>1.8400000000000034</c:v>
                </c:pt>
                <c:pt idx="709">
                  <c:v>12.121693855509932</c:v>
                </c:pt>
                <c:pt idx="710">
                  <c:v>13.636909632339339</c:v>
                </c:pt>
                <c:pt idx="711">
                  <c:v>5.6642854937079647</c:v>
                </c:pt>
                <c:pt idx="712">
                  <c:v>3.0859832079569003</c:v>
                </c:pt>
                <c:pt idx="713">
                  <c:v>1.8400000000000034</c:v>
                </c:pt>
                <c:pt idx="714">
                  <c:v>1.8400000000000034</c:v>
                </c:pt>
                <c:pt idx="715">
                  <c:v>2.9129134918293289</c:v>
                </c:pt>
                <c:pt idx="716">
                  <c:v>17.251631457139112</c:v>
                </c:pt>
                <c:pt idx="717">
                  <c:v>30.963259350214841</c:v>
                </c:pt>
                <c:pt idx="718">
                  <c:v>48.055426420704663</c:v>
                </c:pt>
                <c:pt idx="719">
                  <c:v>55.296015832646269</c:v>
                </c:pt>
                <c:pt idx="720">
                  <c:v>51.511134475903674</c:v>
                </c:pt>
                <c:pt idx="721">
                  <c:v>44.784839262210809</c:v>
                </c:pt>
                <c:pt idx="722">
                  <c:v>42.9357782854498</c:v>
                </c:pt>
                <c:pt idx="723">
                  <c:v>55.896681344891405</c:v>
                </c:pt>
                <c:pt idx="724">
                  <c:v>62.593226954334597</c:v>
                </c:pt>
                <c:pt idx="725">
                  <c:v>61.379397065487296</c:v>
                </c:pt>
                <c:pt idx="726">
                  <c:v>57.709782941001862</c:v>
                </c:pt>
                <c:pt idx="727">
                  <c:v>52.696951477231998</c:v>
                </c:pt>
                <c:pt idx="728">
                  <c:v>47.736751049552339</c:v>
                </c:pt>
                <c:pt idx="729">
                  <c:v>46.337885683542147</c:v>
                </c:pt>
                <c:pt idx="730">
                  <c:v>47.414107721599066</c:v>
                </c:pt>
                <c:pt idx="731">
                  <c:v>49.998812371494168</c:v>
                </c:pt>
                <c:pt idx="732">
                  <c:v>52.653295222590636</c:v>
                </c:pt>
                <c:pt idx="733">
                  <c:v>56.736178104011195</c:v>
                </c:pt>
                <c:pt idx="734">
                  <c:v>57.42338918262832</c:v>
                </c:pt>
                <c:pt idx="735">
                  <c:v>55.987895788944314</c:v>
                </c:pt>
                <c:pt idx="736">
                  <c:v>52.820339745584</c:v>
                </c:pt>
                <c:pt idx="737">
                  <c:v>55.317299778572689</c:v>
                </c:pt>
                <c:pt idx="738">
                  <c:v>58.234745614196953</c:v>
                </c:pt>
                <c:pt idx="739">
                  <c:v>62.438418359090846</c:v>
                </c:pt>
                <c:pt idx="740">
                  <c:v>62.551541721257919</c:v>
                </c:pt>
                <c:pt idx="741">
                  <c:v>61.951814603822676</c:v>
                </c:pt>
                <c:pt idx="742">
                  <c:v>60.380368295209308</c:v>
                </c:pt>
                <c:pt idx="743">
                  <c:v>62.029237368399151</c:v>
                </c:pt>
                <c:pt idx="744">
                  <c:v>59.133672448772131</c:v>
                </c:pt>
                <c:pt idx="745">
                  <c:v>62.341611722131432</c:v>
                </c:pt>
                <c:pt idx="746">
                  <c:v>62.615504264396805</c:v>
                </c:pt>
                <c:pt idx="747">
                  <c:v>56.7252205953463</c:v>
                </c:pt>
                <c:pt idx="748">
                  <c:v>22.052745626107225</c:v>
                </c:pt>
                <c:pt idx="749">
                  <c:v>24.327222268062897</c:v>
                </c:pt>
                <c:pt idx="750">
                  <c:v>41.567055133663331</c:v>
                </c:pt>
                <c:pt idx="751">
                  <c:v>45.025142956277172</c:v>
                </c:pt>
                <c:pt idx="752">
                  <c:v>57.268966655823093</c:v>
                </c:pt>
                <c:pt idx="753">
                  <c:v>61.882395259361559</c:v>
                </c:pt>
                <c:pt idx="754">
                  <c:v>57.193924406452204</c:v>
                </c:pt>
                <c:pt idx="755">
                  <c:v>62.088357866182299</c:v>
                </c:pt>
                <c:pt idx="756">
                  <c:v>61.728935637950933</c:v>
                </c:pt>
                <c:pt idx="757">
                  <c:v>55.308844191490223</c:v>
                </c:pt>
                <c:pt idx="758">
                  <c:v>35.23567900703847</c:v>
                </c:pt>
                <c:pt idx="759">
                  <c:v>15.635313829895139</c:v>
                </c:pt>
                <c:pt idx="760">
                  <c:v>30.131784336572665</c:v>
                </c:pt>
                <c:pt idx="761">
                  <c:v>38.234142393796162</c:v>
                </c:pt>
                <c:pt idx="762">
                  <c:v>24.305790046650003</c:v>
                </c:pt>
                <c:pt idx="763">
                  <c:v>32.807775346370036</c:v>
                </c:pt>
                <c:pt idx="764">
                  <c:v>62.09372315559699</c:v>
                </c:pt>
                <c:pt idx="765">
                  <c:v>60.69251088707253</c:v>
                </c:pt>
                <c:pt idx="766">
                  <c:v>61.593126886024805</c:v>
                </c:pt>
                <c:pt idx="767">
                  <c:v>62.601019985242729</c:v>
                </c:pt>
                <c:pt idx="768">
                  <c:v>62.565920339390757</c:v>
                </c:pt>
                <c:pt idx="769">
                  <c:v>61.401614771488468</c:v>
                </c:pt>
                <c:pt idx="770">
                  <c:v>59.111300694867097</c:v>
                </c:pt>
                <c:pt idx="771">
                  <c:v>57.313346611748898</c:v>
                </c:pt>
                <c:pt idx="772">
                  <c:v>56.232345300387998</c:v>
                </c:pt>
                <c:pt idx="773">
                  <c:v>61.266414521104608</c:v>
                </c:pt>
                <c:pt idx="774">
                  <c:v>62.450992590242436</c:v>
                </c:pt>
                <c:pt idx="775">
                  <c:v>59.886967529680227</c:v>
                </c:pt>
                <c:pt idx="776">
                  <c:v>44.137409588304386</c:v>
                </c:pt>
                <c:pt idx="777">
                  <c:v>14.260181581625176</c:v>
                </c:pt>
                <c:pt idx="778">
                  <c:v>19.688203459602278</c:v>
                </c:pt>
                <c:pt idx="779">
                  <c:v>48.084554715879705</c:v>
                </c:pt>
                <c:pt idx="780">
                  <c:v>62.226961377189596</c:v>
                </c:pt>
                <c:pt idx="781">
                  <c:v>61.196660073550248</c:v>
                </c:pt>
                <c:pt idx="782">
                  <c:v>51.603860138002808</c:v>
                </c:pt>
                <c:pt idx="783">
                  <c:v>36.171765233950111</c:v>
                </c:pt>
                <c:pt idx="784">
                  <c:v>35.537693814170211</c:v>
                </c:pt>
                <c:pt idx="785">
                  <c:v>41.162450118197796</c:v>
                </c:pt>
                <c:pt idx="786">
                  <c:v>47.408115980511553</c:v>
                </c:pt>
                <c:pt idx="787">
                  <c:v>58.115079041175086</c:v>
                </c:pt>
                <c:pt idx="788">
                  <c:v>62.413183926791085</c:v>
                </c:pt>
                <c:pt idx="789">
                  <c:v>61.819004758761579</c:v>
                </c:pt>
                <c:pt idx="790">
                  <c:v>59.166460486699378</c:v>
                </c:pt>
                <c:pt idx="791">
                  <c:v>50.213518042687141</c:v>
                </c:pt>
                <c:pt idx="792">
                  <c:v>47.569529485968424</c:v>
                </c:pt>
                <c:pt idx="793">
                  <c:v>40.647359357398422</c:v>
                </c:pt>
                <c:pt idx="794">
                  <c:v>51.400201619512941</c:v>
                </c:pt>
                <c:pt idx="795">
                  <c:v>58.346827744966099</c:v>
                </c:pt>
                <c:pt idx="796">
                  <c:v>58.080516952600711</c:v>
                </c:pt>
                <c:pt idx="797">
                  <c:v>53.259742182341625</c:v>
                </c:pt>
                <c:pt idx="798">
                  <c:v>58.53596472704146</c:v>
                </c:pt>
                <c:pt idx="799">
                  <c:v>62.602011823906594</c:v>
                </c:pt>
                <c:pt idx="800">
                  <c:v>60.353864654080994</c:v>
                </c:pt>
                <c:pt idx="801">
                  <c:v>50.597076097009108</c:v>
                </c:pt>
                <c:pt idx="802">
                  <c:v>32.354907062755899</c:v>
                </c:pt>
                <c:pt idx="803">
                  <c:v>35.080113261471055</c:v>
                </c:pt>
                <c:pt idx="804">
                  <c:v>49.193324671583106</c:v>
                </c:pt>
                <c:pt idx="805">
                  <c:v>56.91736726319882</c:v>
                </c:pt>
                <c:pt idx="806">
                  <c:v>50.157960975689434</c:v>
                </c:pt>
                <c:pt idx="807">
                  <c:v>51.187408575695144</c:v>
                </c:pt>
                <c:pt idx="808">
                  <c:v>37.735641016923587</c:v>
                </c:pt>
                <c:pt idx="809">
                  <c:v>60.052561996807768</c:v>
                </c:pt>
                <c:pt idx="810">
                  <c:v>30.78059042257884</c:v>
                </c:pt>
                <c:pt idx="811">
                  <c:v>8.1536286630291102</c:v>
                </c:pt>
                <c:pt idx="812">
                  <c:v>14.727690805994996</c:v>
                </c:pt>
                <c:pt idx="813">
                  <c:v>17.590993544322927</c:v>
                </c:pt>
                <c:pt idx="814">
                  <c:v>22.887192404417092</c:v>
                </c:pt>
                <c:pt idx="815">
                  <c:v>26.229884693053918</c:v>
                </c:pt>
                <c:pt idx="816">
                  <c:v>26.293857043399797</c:v>
                </c:pt>
                <c:pt idx="817">
                  <c:v>31.002183345169541</c:v>
                </c:pt>
                <c:pt idx="818">
                  <c:v>27.890095098378993</c:v>
                </c:pt>
                <c:pt idx="819">
                  <c:v>32.629233494781815</c:v>
                </c:pt>
                <c:pt idx="820">
                  <c:v>36.092235146306443</c:v>
                </c:pt>
                <c:pt idx="821">
                  <c:v>36.497153687323483</c:v>
                </c:pt>
                <c:pt idx="822">
                  <c:v>48.166569697692026</c:v>
                </c:pt>
                <c:pt idx="823">
                  <c:v>43.275234857777164</c:v>
                </c:pt>
                <c:pt idx="824">
                  <c:v>42.652653565656635</c:v>
                </c:pt>
                <c:pt idx="825">
                  <c:v>43.019007920489784</c:v>
                </c:pt>
                <c:pt idx="826">
                  <c:v>44.570903004487647</c:v>
                </c:pt>
                <c:pt idx="827">
                  <c:v>47.190311223062153</c:v>
                </c:pt>
                <c:pt idx="828">
                  <c:v>48.377433967993419</c:v>
                </c:pt>
                <c:pt idx="829">
                  <c:v>49.74038596612796</c:v>
                </c:pt>
                <c:pt idx="830">
                  <c:v>50.509023887702746</c:v>
                </c:pt>
                <c:pt idx="831">
                  <c:v>49.492671224565711</c:v>
                </c:pt>
                <c:pt idx="832">
                  <c:v>51.257842945942826</c:v>
                </c:pt>
                <c:pt idx="833">
                  <c:v>51.123667890500187</c:v>
                </c:pt>
                <c:pt idx="834">
                  <c:v>47.248310750664579</c:v>
                </c:pt>
                <c:pt idx="835">
                  <c:v>46.520116673609088</c:v>
                </c:pt>
                <c:pt idx="836">
                  <c:v>47.336092843866268</c:v>
                </c:pt>
                <c:pt idx="837">
                  <c:v>50.438522586021769</c:v>
                </c:pt>
                <c:pt idx="838">
                  <c:v>52.196881471045621</c:v>
                </c:pt>
                <c:pt idx="839">
                  <c:v>51.81630771862929</c:v>
                </c:pt>
                <c:pt idx="840">
                  <c:v>49.643296133536239</c:v>
                </c:pt>
                <c:pt idx="841">
                  <c:v>49.56088346148195</c:v>
                </c:pt>
                <c:pt idx="842">
                  <c:v>42.843156523682474</c:v>
                </c:pt>
                <c:pt idx="843">
                  <c:v>50.784650592585699</c:v>
                </c:pt>
                <c:pt idx="844">
                  <c:v>61.739405315493286</c:v>
                </c:pt>
                <c:pt idx="845">
                  <c:v>61.771579052762966</c:v>
                </c:pt>
                <c:pt idx="846">
                  <c:v>59.609661132739589</c:v>
                </c:pt>
                <c:pt idx="847">
                  <c:v>59.337598761284191</c:v>
                </c:pt>
                <c:pt idx="848">
                  <c:v>61.999363145860258</c:v>
                </c:pt>
                <c:pt idx="849">
                  <c:v>62.60472963158756</c:v>
                </c:pt>
                <c:pt idx="850">
                  <c:v>62.446361465158738</c:v>
                </c:pt>
                <c:pt idx="851">
                  <c:v>50.351071617697492</c:v>
                </c:pt>
                <c:pt idx="852">
                  <c:v>26.825705826789871</c:v>
                </c:pt>
                <c:pt idx="853">
                  <c:v>21.297361856751891</c:v>
                </c:pt>
                <c:pt idx="854">
                  <c:v>18.462108547036308</c:v>
                </c:pt>
                <c:pt idx="855">
                  <c:v>28.490333444507158</c:v>
                </c:pt>
                <c:pt idx="856">
                  <c:v>41.744381109974732</c:v>
                </c:pt>
                <c:pt idx="857">
                  <c:v>55.544112309114446</c:v>
                </c:pt>
                <c:pt idx="858">
                  <c:v>61.818071867473364</c:v>
                </c:pt>
                <c:pt idx="859">
                  <c:v>1.8400000000000034</c:v>
                </c:pt>
                <c:pt idx="860">
                  <c:v>55.726243556463388</c:v>
                </c:pt>
                <c:pt idx="861">
                  <c:v>46.786376099492777</c:v>
                </c:pt>
                <c:pt idx="862">
                  <c:v>35.331294508118347</c:v>
                </c:pt>
                <c:pt idx="863">
                  <c:v>41.741047515417179</c:v>
                </c:pt>
                <c:pt idx="864">
                  <c:v>59.339071132917468</c:v>
                </c:pt>
                <c:pt idx="865">
                  <c:v>60.778768234251558</c:v>
                </c:pt>
                <c:pt idx="866">
                  <c:v>59.486365305921694</c:v>
                </c:pt>
                <c:pt idx="867">
                  <c:v>56.275984257272682</c:v>
                </c:pt>
                <c:pt idx="868">
                  <c:v>60.869687884439699</c:v>
                </c:pt>
                <c:pt idx="869">
                  <c:v>62.244084676106667</c:v>
                </c:pt>
                <c:pt idx="870">
                  <c:v>62.003724360240113</c:v>
                </c:pt>
                <c:pt idx="871">
                  <c:v>55.384981364603838</c:v>
                </c:pt>
                <c:pt idx="872">
                  <c:v>54.163837850389186</c:v>
                </c:pt>
                <c:pt idx="873">
                  <c:v>59.513140445113976</c:v>
                </c:pt>
                <c:pt idx="874">
                  <c:v>60.063304155578287</c:v>
                </c:pt>
                <c:pt idx="875">
                  <c:v>60.882099359523302</c:v>
                </c:pt>
                <c:pt idx="876">
                  <c:v>51.397117921395008</c:v>
                </c:pt>
                <c:pt idx="877">
                  <c:v>40.420370838946482</c:v>
                </c:pt>
                <c:pt idx="878">
                  <c:v>59.098552897546028</c:v>
                </c:pt>
                <c:pt idx="879">
                  <c:v>60.18334994789042</c:v>
                </c:pt>
                <c:pt idx="880">
                  <c:v>59.391070957760249</c:v>
                </c:pt>
                <c:pt idx="881">
                  <c:v>62.477890838577956</c:v>
                </c:pt>
                <c:pt idx="882">
                  <c:v>51.93652426890408</c:v>
                </c:pt>
                <c:pt idx="883">
                  <c:v>42.165084168268827</c:v>
                </c:pt>
                <c:pt idx="884">
                  <c:v>39.425197978820506</c:v>
                </c:pt>
                <c:pt idx="885">
                  <c:v>46.85854050649575</c:v>
                </c:pt>
                <c:pt idx="886">
                  <c:v>48.292406382123438</c:v>
                </c:pt>
                <c:pt idx="887">
                  <c:v>58.920294430026516</c:v>
                </c:pt>
                <c:pt idx="888">
                  <c:v>62.481008272074405</c:v>
                </c:pt>
                <c:pt idx="889">
                  <c:v>61.137998631655968</c:v>
                </c:pt>
                <c:pt idx="890">
                  <c:v>44.67071525148927</c:v>
                </c:pt>
                <c:pt idx="891">
                  <c:v>31.28251995172937</c:v>
                </c:pt>
                <c:pt idx="892">
                  <c:v>51.34257714275148</c:v>
                </c:pt>
                <c:pt idx="893">
                  <c:v>62.152870791663567</c:v>
                </c:pt>
                <c:pt idx="894">
                  <c:v>62.631664186267074</c:v>
                </c:pt>
                <c:pt idx="895">
                  <c:v>59.074207621230315</c:v>
                </c:pt>
                <c:pt idx="896">
                  <c:v>40.659545463260308</c:v>
                </c:pt>
                <c:pt idx="897">
                  <c:v>37.34280433282963</c:v>
                </c:pt>
                <c:pt idx="898">
                  <c:v>55.450115112087445</c:v>
                </c:pt>
                <c:pt idx="899">
                  <c:v>60.223132525532485</c:v>
                </c:pt>
                <c:pt idx="900">
                  <c:v>49.210158647680323</c:v>
                </c:pt>
                <c:pt idx="901">
                  <c:v>36.304658792456735</c:v>
                </c:pt>
                <c:pt idx="902">
                  <c:v>41.225373787165637</c:v>
                </c:pt>
                <c:pt idx="903">
                  <c:v>62.609284615456801</c:v>
                </c:pt>
                <c:pt idx="904">
                  <c:v>19.748978408128309</c:v>
                </c:pt>
                <c:pt idx="905">
                  <c:v>25.983106903343653</c:v>
                </c:pt>
                <c:pt idx="906">
                  <c:v>53.517234815526251</c:v>
                </c:pt>
                <c:pt idx="907">
                  <c:v>62.098967782768298</c:v>
                </c:pt>
                <c:pt idx="908">
                  <c:v>45.918289649491257</c:v>
                </c:pt>
                <c:pt idx="909">
                  <c:v>62.030948816228786</c:v>
                </c:pt>
                <c:pt idx="910">
                  <c:v>61.947861936008394</c:v>
                </c:pt>
                <c:pt idx="911">
                  <c:v>62.446789209352772</c:v>
                </c:pt>
                <c:pt idx="912">
                  <c:v>62.379592674774443</c:v>
                </c:pt>
                <c:pt idx="913">
                  <c:v>61.143333868064161</c:v>
                </c:pt>
                <c:pt idx="914">
                  <c:v>57.162239092411234</c:v>
                </c:pt>
                <c:pt idx="915">
                  <c:v>59.000022645734745</c:v>
                </c:pt>
                <c:pt idx="916">
                  <c:v>62.428459851369055</c:v>
                </c:pt>
                <c:pt idx="917">
                  <c:v>51.140003594726508</c:v>
                </c:pt>
                <c:pt idx="918">
                  <c:v>46.638088471670287</c:v>
                </c:pt>
                <c:pt idx="919">
                  <c:v>45.394872974738703</c:v>
                </c:pt>
                <c:pt idx="920">
                  <c:v>51.281040804772807</c:v>
                </c:pt>
                <c:pt idx="921">
                  <c:v>62.353132526445862</c:v>
                </c:pt>
                <c:pt idx="922">
                  <c:v>60.877907325120091</c:v>
                </c:pt>
                <c:pt idx="923">
                  <c:v>59.86655084408283</c:v>
                </c:pt>
                <c:pt idx="924">
                  <c:v>61.176907731103938</c:v>
                </c:pt>
                <c:pt idx="925">
                  <c:v>62.406556745833214</c:v>
                </c:pt>
                <c:pt idx="926">
                  <c:v>61.767930156229482</c:v>
                </c:pt>
                <c:pt idx="927">
                  <c:v>42.874588753450375</c:v>
                </c:pt>
                <c:pt idx="928">
                  <c:v>51.086264786108288</c:v>
                </c:pt>
                <c:pt idx="929">
                  <c:v>44.291804666093554</c:v>
                </c:pt>
                <c:pt idx="930">
                  <c:v>29.493443593578107</c:v>
                </c:pt>
                <c:pt idx="931">
                  <c:v>1.8400000000000034</c:v>
                </c:pt>
                <c:pt idx="932">
                  <c:v>29.6891235987177</c:v>
                </c:pt>
                <c:pt idx="933">
                  <c:v>36.884282640014042</c:v>
                </c:pt>
                <c:pt idx="934">
                  <c:v>50.778792126781333</c:v>
                </c:pt>
                <c:pt idx="935">
                  <c:v>55.675094328165336</c:v>
                </c:pt>
                <c:pt idx="936">
                  <c:v>62.049494290526837</c:v>
                </c:pt>
                <c:pt idx="937">
                  <c:v>57.853614081657575</c:v>
                </c:pt>
                <c:pt idx="938">
                  <c:v>47.156486418574126</c:v>
                </c:pt>
                <c:pt idx="939">
                  <c:v>48.34345608591854</c:v>
                </c:pt>
                <c:pt idx="940">
                  <c:v>58.812361750500038</c:v>
                </c:pt>
                <c:pt idx="941">
                  <c:v>61.819508422729434</c:v>
                </c:pt>
                <c:pt idx="942">
                  <c:v>62.3720076505561</c:v>
                </c:pt>
                <c:pt idx="943">
                  <c:v>62.389029123371266</c:v>
                </c:pt>
                <c:pt idx="944">
                  <c:v>50.958887250993165</c:v>
                </c:pt>
                <c:pt idx="945">
                  <c:v>42.192444759850773</c:v>
                </c:pt>
                <c:pt idx="946">
                  <c:v>59.200948675770029</c:v>
                </c:pt>
                <c:pt idx="947">
                  <c:v>61.67833233450677</c:v>
                </c:pt>
                <c:pt idx="948">
                  <c:v>58.291341030738224</c:v>
                </c:pt>
                <c:pt idx="949">
                  <c:v>58.046468499942925</c:v>
                </c:pt>
                <c:pt idx="950">
                  <c:v>60.75831913807329</c:v>
                </c:pt>
                <c:pt idx="951">
                  <c:v>59.41124124717215</c:v>
                </c:pt>
                <c:pt idx="952">
                  <c:v>62.339280501616429</c:v>
                </c:pt>
                <c:pt idx="953">
                  <c:v>62.594750551232558</c:v>
                </c:pt>
                <c:pt idx="954">
                  <c:v>61.512706878314674</c:v>
                </c:pt>
                <c:pt idx="955">
                  <c:v>46.080220523286187</c:v>
                </c:pt>
                <c:pt idx="956">
                  <c:v>62.621030797627114</c:v>
                </c:pt>
                <c:pt idx="957">
                  <c:v>59.659152553047761</c:v>
                </c:pt>
                <c:pt idx="958">
                  <c:v>50.979798928020614</c:v>
                </c:pt>
                <c:pt idx="959">
                  <c:v>34.512657240057607</c:v>
                </c:pt>
                <c:pt idx="960">
                  <c:v>19.843561964262832</c:v>
                </c:pt>
                <c:pt idx="961">
                  <c:v>36.179287401596277</c:v>
                </c:pt>
                <c:pt idx="962">
                  <c:v>55.61646570894171</c:v>
                </c:pt>
                <c:pt idx="963">
                  <c:v>59.744866379312796</c:v>
                </c:pt>
                <c:pt idx="964">
                  <c:v>61.642189747102442</c:v>
                </c:pt>
                <c:pt idx="965">
                  <c:v>62.284849745826278</c:v>
                </c:pt>
                <c:pt idx="966">
                  <c:v>57.873303005317887</c:v>
                </c:pt>
                <c:pt idx="967">
                  <c:v>47.967483505519198</c:v>
                </c:pt>
                <c:pt idx="968">
                  <c:v>48.342306332095028</c:v>
                </c:pt>
                <c:pt idx="969">
                  <c:v>34.758103642030264</c:v>
                </c:pt>
                <c:pt idx="970">
                  <c:v>12.690932520915609</c:v>
                </c:pt>
                <c:pt idx="971">
                  <c:v>3.3013950356497332</c:v>
                </c:pt>
                <c:pt idx="972">
                  <c:v>1.8400000000000034</c:v>
                </c:pt>
                <c:pt idx="973">
                  <c:v>18.033300247427576</c:v>
                </c:pt>
                <c:pt idx="974">
                  <c:v>47.603615768678026</c:v>
                </c:pt>
                <c:pt idx="975">
                  <c:v>62.541692422973057</c:v>
                </c:pt>
                <c:pt idx="976">
                  <c:v>61.625662220357789</c:v>
                </c:pt>
                <c:pt idx="977">
                  <c:v>62.164285753998655</c:v>
                </c:pt>
                <c:pt idx="978">
                  <c:v>62.559699076601198</c:v>
                </c:pt>
                <c:pt idx="979">
                  <c:v>62.593545421652593</c:v>
                </c:pt>
                <c:pt idx="980">
                  <c:v>61.96619643865322</c:v>
                </c:pt>
                <c:pt idx="981">
                  <c:v>50.861278250049232</c:v>
                </c:pt>
                <c:pt idx="982">
                  <c:v>24.93897461063456</c:v>
                </c:pt>
                <c:pt idx="983">
                  <c:v>24.145880328236103</c:v>
                </c:pt>
                <c:pt idx="984">
                  <c:v>55.075038698864255</c:v>
                </c:pt>
                <c:pt idx="985">
                  <c:v>61.742016873470121</c:v>
                </c:pt>
                <c:pt idx="986">
                  <c:v>61.877599958309226</c:v>
                </c:pt>
                <c:pt idx="987">
                  <c:v>50.496456556115298</c:v>
                </c:pt>
                <c:pt idx="988">
                  <c:v>51.039619666440259</c:v>
                </c:pt>
                <c:pt idx="989">
                  <c:v>54.619956171929047</c:v>
                </c:pt>
                <c:pt idx="990">
                  <c:v>55.418037132204091</c:v>
                </c:pt>
                <c:pt idx="991">
                  <c:v>49.144078794993227</c:v>
                </c:pt>
                <c:pt idx="992">
                  <c:v>49.930648830687929</c:v>
                </c:pt>
                <c:pt idx="993">
                  <c:v>44.66314111377082</c:v>
                </c:pt>
                <c:pt idx="994">
                  <c:v>52.295292079193878</c:v>
                </c:pt>
                <c:pt idx="995">
                  <c:v>60.658244710921153</c:v>
                </c:pt>
                <c:pt idx="996">
                  <c:v>52.566543702231101</c:v>
                </c:pt>
                <c:pt idx="997">
                  <c:v>37.303750483430306</c:v>
                </c:pt>
                <c:pt idx="998">
                  <c:v>56.876092587768042</c:v>
                </c:pt>
                <c:pt idx="999">
                  <c:v>62.565835666280933</c:v>
                </c:pt>
                <c:pt idx="1000">
                  <c:v>61.835345612213914</c:v>
                </c:pt>
                <c:pt idx="1001">
                  <c:v>47.357311201857257</c:v>
                </c:pt>
                <c:pt idx="1002">
                  <c:v>29.185758348186198</c:v>
                </c:pt>
                <c:pt idx="1003">
                  <c:v>56.487370376398005</c:v>
                </c:pt>
                <c:pt idx="1004">
                  <c:v>61.558797965704969</c:v>
                </c:pt>
                <c:pt idx="1005">
                  <c:v>58.508336029885406</c:v>
                </c:pt>
                <c:pt idx="1006">
                  <c:v>58.849881543538622</c:v>
                </c:pt>
                <c:pt idx="1007">
                  <c:v>54.844228134513386</c:v>
                </c:pt>
                <c:pt idx="1008">
                  <c:v>60.110778989803336</c:v>
                </c:pt>
                <c:pt idx="1009">
                  <c:v>62.215657640261291</c:v>
                </c:pt>
                <c:pt idx="1010">
                  <c:v>36.558624714003507</c:v>
                </c:pt>
                <c:pt idx="1011">
                  <c:v>60.080599800755337</c:v>
                </c:pt>
                <c:pt idx="1012">
                  <c:v>47.60659233741238</c:v>
                </c:pt>
                <c:pt idx="1013">
                  <c:v>45.990590991180824</c:v>
                </c:pt>
                <c:pt idx="1014">
                  <c:v>53.446560392236741</c:v>
                </c:pt>
                <c:pt idx="1015">
                  <c:v>53.462800690959511</c:v>
                </c:pt>
                <c:pt idx="1016">
                  <c:v>53.674141181804245</c:v>
                </c:pt>
                <c:pt idx="1017">
                  <c:v>57.960432151649329</c:v>
                </c:pt>
                <c:pt idx="1018">
                  <c:v>59.460073341068941</c:v>
                </c:pt>
                <c:pt idx="1019">
                  <c:v>57.866312635870408</c:v>
                </c:pt>
                <c:pt idx="1020">
                  <c:v>59.977622836588907</c:v>
                </c:pt>
                <c:pt idx="1021">
                  <c:v>62.367622304161529</c:v>
                </c:pt>
                <c:pt idx="1022">
                  <c:v>61.677687539349208</c:v>
                </c:pt>
                <c:pt idx="1023">
                  <c:v>56.115026765628862</c:v>
                </c:pt>
                <c:pt idx="1024">
                  <c:v>54.890718044209876</c:v>
                </c:pt>
                <c:pt idx="1025">
                  <c:v>30.258571949126463</c:v>
                </c:pt>
                <c:pt idx="1026">
                  <c:v>39.622529288752652</c:v>
                </c:pt>
                <c:pt idx="1027">
                  <c:v>45.449686902147313</c:v>
                </c:pt>
                <c:pt idx="1028">
                  <c:v>47.784744688714952</c:v>
                </c:pt>
                <c:pt idx="1029">
                  <c:v>10.506701339578839</c:v>
                </c:pt>
                <c:pt idx="1030">
                  <c:v>49.034064749879718</c:v>
                </c:pt>
                <c:pt idx="1031">
                  <c:v>50.358544264143625</c:v>
                </c:pt>
                <c:pt idx="1032">
                  <c:v>50.459988166309977</c:v>
                </c:pt>
                <c:pt idx="1033">
                  <c:v>48.735202441158073</c:v>
                </c:pt>
                <c:pt idx="1034">
                  <c:v>51.172911685079313</c:v>
                </c:pt>
                <c:pt idx="1035">
                  <c:v>51.449179192172394</c:v>
                </c:pt>
                <c:pt idx="1036">
                  <c:v>50.570563383353864</c:v>
                </c:pt>
                <c:pt idx="1037">
                  <c:v>51.35800265003482</c:v>
                </c:pt>
                <c:pt idx="1038">
                  <c:v>49.40309204824527</c:v>
                </c:pt>
                <c:pt idx="1039">
                  <c:v>49.791973220962618</c:v>
                </c:pt>
                <c:pt idx="1040">
                  <c:v>50.589255070951836</c:v>
                </c:pt>
                <c:pt idx="1041">
                  <c:v>50.286320605784894</c:v>
                </c:pt>
                <c:pt idx="1042">
                  <c:v>52.777606553012674</c:v>
                </c:pt>
                <c:pt idx="1043">
                  <c:v>52.774170847351641</c:v>
                </c:pt>
                <c:pt idx="1044">
                  <c:v>52.241331214360727</c:v>
                </c:pt>
                <c:pt idx="1045">
                  <c:v>53.841324900472131</c:v>
                </c:pt>
                <c:pt idx="1046">
                  <c:v>52.323553364000624</c:v>
                </c:pt>
                <c:pt idx="1047">
                  <c:v>50.728738957807579</c:v>
                </c:pt>
                <c:pt idx="1048">
                  <c:v>49.696604311303048</c:v>
                </c:pt>
                <c:pt idx="1049">
                  <c:v>47.843004254995506</c:v>
                </c:pt>
                <c:pt idx="1050">
                  <c:v>48.076253024712848</c:v>
                </c:pt>
                <c:pt idx="1051">
                  <c:v>47.826928335627017</c:v>
                </c:pt>
                <c:pt idx="1052">
                  <c:v>48.027081806907177</c:v>
                </c:pt>
                <c:pt idx="1053">
                  <c:v>48.020778690008136</c:v>
                </c:pt>
                <c:pt idx="1054">
                  <c:v>58.126754990163683</c:v>
                </c:pt>
                <c:pt idx="1055">
                  <c:v>45.403283177136686</c:v>
                </c:pt>
                <c:pt idx="1056">
                  <c:v>45.651721469304711</c:v>
                </c:pt>
                <c:pt idx="1057">
                  <c:v>46.878873018465633</c:v>
                </c:pt>
                <c:pt idx="1058">
                  <c:v>47.337792994778155</c:v>
                </c:pt>
                <c:pt idx="1059">
                  <c:v>21.814433646132827</c:v>
                </c:pt>
                <c:pt idx="1060">
                  <c:v>48.272480737866402</c:v>
                </c:pt>
                <c:pt idx="1061">
                  <c:v>48.98102387256796</c:v>
                </c:pt>
                <c:pt idx="1062">
                  <c:v>46.892299993081735</c:v>
                </c:pt>
                <c:pt idx="1063">
                  <c:v>47.62214167452435</c:v>
                </c:pt>
                <c:pt idx="1064">
                  <c:v>47.219086643316757</c:v>
                </c:pt>
                <c:pt idx="1065">
                  <c:v>46.94098995798182</c:v>
                </c:pt>
                <c:pt idx="1066">
                  <c:v>48.879097473515522</c:v>
                </c:pt>
                <c:pt idx="1067">
                  <c:v>49.212081343825631</c:v>
                </c:pt>
                <c:pt idx="1068">
                  <c:v>48.485232149924826</c:v>
                </c:pt>
                <c:pt idx="1069">
                  <c:v>49.399008523690455</c:v>
                </c:pt>
                <c:pt idx="1070">
                  <c:v>48.584330190488814</c:v>
                </c:pt>
                <c:pt idx="1071">
                  <c:v>48.639924512683741</c:v>
                </c:pt>
                <c:pt idx="1072">
                  <c:v>49.014018552810413</c:v>
                </c:pt>
                <c:pt idx="1073">
                  <c:v>61.667092247792262</c:v>
                </c:pt>
                <c:pt idx="1074">
                  <c:v>46.213644277906127</c:v>
                </c:pt>
                <c:pt idx="1075">
                  <c:v>46.21567290391868</c:v>
                </c:pt>
                <c:pt idx="1076">
                  <c:v>45.797016252839185</c:v>
                </c:pt>
                <c:pt idx="1077">
                  <c:v>47.266456767756594</c:v>
                </c:pt>
                <c:pt idx="1078">
                  <c:v>17.454882417382521</c:v>
                </c:pt>
                <c:pt idx="1079">
                  <c:v>47.600812437341489</c:v>
                </c:pt>
                <c:pt idx="1080">
                  <c:v>48.37599763169321</c:v>
                </c:pt>
                <c:pt idx="1081">
                  <c:v>47.213466272437408</c:v>
                </c:pt>
                <c:pt idx="1082">
                  <c:v>46.872819167511821</c:v>
                </c:pt>
                <c:pt idx="1083">
                  <c:v>47.095128316295991</c:v>
                </c:pt>
                <c:pt idx="1084">
                  <c:v>48.40948842544465</c:v>
                </c:pt>
                <c:pt idx="1085">
                  <c:v>48.034784115356032</c:v>
                </c:pt>
                <c:pt idx="1086">
                  <c:v>46.472071793661776</c:v>
                </c:pt>
                <c:pt idx="1087">
                  <c:v>45.586960660467483</c:v>
                </c:pt>
                <c:pt idx="1088">
                  <c:v>46.284908690602776</c:v>
                </c:pt>
                <c:pt idx="1089">
                  <c:v>46.646637898584686</c:v>
                </c:pt>
                <c:pt idx="1090">
                  <c:v>45.413553122501838</c:v>
                </c:pt>
                <c:pt idx="1091">
                  <c:v>45.973343949830991</c:v>
                </c:pt>
                <c:pt idx="1092">
                  <c:v>44.618130065290295</c:v>
                </c:pt>
                <c:pt idx="1093">
                  <c:v>44.764929815231362</c:v>
                </c:pt>
                <c:pt idx="1094">
                  <c:v>43.66147774112352</c:v>
                </c:pt>
                <c:pt idx="1095">
                  <c:v>45.513764329424042</c:v>
                </c:pt>
                <c:pt idx="1096">
                  <c:v>45.565682596891364</c:v>
                </c:pt>
                <c:pt idx="1097">
                  <c:v>45.861523207061431</c:v>
                </c:pt>
                <c:pt idx="1098">
                  <c:v>46.196131842074422</c:v>
                </c:pt>
                <c:pt idx="1099">
                  <c:v>46.052380926136195</c:v>
                </c:pt>
                <c:pt idx="1100">
                  <c:v>45.544311208475698</c:v>
                </c:pt>
                <c:pt idx="1101">
                  <c:v>45.818145190999786</c:v>
                </c:pt>
                <c:pt idx="1102">
                  <c:v>62.157457412090679</c:v>
                </c:pt>
                <c:pt idx="1103">
                  <c:v>42.409034043928479</c:v>
                </c:pt>
                <c:pt idx="1104">
                  <c:v>41.819202220906156</c:v>
                </c:pt>
                <c:pt idx="1105">
                  <c:v>42.217744301596532</c:v>
                </c:pt>
                <c:pt idx="1106">
                  <c:v>43.266885161405227</c:v>
                </c:pt>
                <c:pt idx="1107">
                  <c:v>4.1785390261329667</c:v>
                </c:pt>
                <c:pt idx="1108">
                  <c:v>41.99345538936209</c:v>
                </c:pt>
                <c:pt idx="1109">
                  <c:v>43.50272979368853</c:v>
                </c:pt>
                <c:pt idx="1110">
                  <c:v>44.263819084300131</c:v>
                </c:pt>
                <c:pt idx="1111">
                  <c:v>45.605214185670462</c:v>
                </c:pt>
                <c:pt idx="1112">
                  <c:v>45.374857786430866</c:v>
                </c:pt>
                <c:pt idx="1113">
                  <c:v>45.389837077747401</c:v>
                </c:pt>
                <c:pt idx="1114">
                  <c:v>45.16204618942097</c:v>
                </c:pt>
                <c:pt idx="1115">
                  <c:v>44.986627821867984</c:v>
                </c:pt>
                <c:pt idx="1116">
                  <c:v>47.432894607409857</c:v>
                </c:pt>
                <c:pt idx="1117">
                  <c:v>44.45195083302248</c:v>
                </c:pt>
                <c:pt idx="1118">
                  <c:v>47.060787972219799</c:v>
                </c:pt>
                <c:pt idx="1119">
                  <c:v>49.300728703079535</c:v>
                </c:pt>
                <c:pt idx="1120">
                  <c:v>53.971319047712115</c:v>
                </c:pt>
                <c:pt idx="1121">
                  <c:v>49.383170179001937</c:v>
                </c:pt>
                <c:pt idx="1122">
                  <c:v>45.807251205843556</c:v>
                </c:pt>
                <c:pt idx="1123">
                  <c:v>43.995369503817145</c:v>
                </c:pt>
                <c:pt idx="1124">
                  <c:v>45.74131118804776</c:v>
                </c:pt>
                <c:pt idx="1125">
                  <c:v>41.900124903820242</c:v>
                </c:pt>
                <c:pt idx="1126">
                  <c:v>44.302929330346934</c:v>
                </c:pt>
                <c:pt idx="1127">
                  <c:v>41.441357020708253</c:v>
                </c:pt>
                <c:pt idx="1128">
                  <c:v>41.945535440968804</c:v>
                </c:pt>
                <c:pt idx="1129">
                  <c:v>41.638763410512119</c:v>
                </c:pt>
                <c:pt idx="1130">
                  <c:v>44.185446716212361</c:v>
                </c:pt>
                <c:pt idx="1131">
                  <c:v>27.023083562575437</c:v>
                </c:pt>
                <c:pt idx="1132">
                  <c:v>41.952285260914849</c:v>
                </c:pt>
                <c:pt idx="1133">
                  <c:v>43.647049174814335</c:v>
                </c:pt>
                <c:pt idx="1134">
                  <c:v>43.229687845155986</c:v>
                </c:pt>
                <c:pt idx="1135">
                  <c:v>43.477295545745513</c:v>
                </c:pt>
                <c:pt idx="1136">
                  <c:v>42.733217886898473</c:v>
                </c:pt>
                <c:pt idx="1137">
                  <c:v>42.866490131889982</c:v>
                </c:pt>
                <c:pt idx="1138">
                  <c:v>44.323622279539507</c:v>
                </c:pt>
                <c:pt idx="1139">
                  <c:v>38.719042392230136</c:v>
                </c:pt>
                <c:pt idx="1140">
                  <c:v>41.86512244574272</c:v>
                </c:pt>
                <c:pt idx="1141">
                  <c:v>41.690336631849441</c:v>
                </c:pt>
                <c:pt idx="1142">
                  <c:v>41.573110507191267</c:v>
                </c:pt>
                <c:pt idx="1143">
                  <c:v>42.2245929076824</c:v>
                </c:pt>
                <c:pt idx="1144">
                  <c:v>39.569013451623611</c:v>
                </c:pt>
                <c:pt idx="1145">
                  <c:v>35.518325119171749</c:v>
                </c:pt>
                <c:pt idx="1146">
                  <c:v>41.982651211942596</c:v>
                </c:pt>
                <c:pt idx="1147">
                  <c:v>42.246704244193218</c:v>
                </c:pt>
                <c:pt idx="1148">
                  <c:v>42.433382794543185</c:v>
                </c:pt>
                <c:pt idx="1149">
                  <c:v>60.156594986028949</c:v>
                </c:pt>
                <c:pt idx="1150">
                  <c:v>44.105340670626944</c:v>
                </c:pt>
                <c:pt idx="1151">
                  <c:v>41.205001393299035</c:v>
                </c:pt>
                <c:pt idx="1152">
                  <c:v>40.640946903385469</c:v>
                </c:pt>
                <c:pt idx="1153">
                  <c:v>40.848259038731278</c:v>
                </c:pt>
                <c:pt idx="1154">
                  <c:v>17.727143478221933</c:v>
                </c:pt>
                <c:pt idx="1155">
                  <c:v>39.841641270127077</c:v>
                </c:pt>
                <c:pt idx="1156">
                  <c:v>40.398709972799296</c:v>
                </c:pt>
                <c:pt idx="1157">
                  <c:v>42.637366055233535</c:v>
                </c:pt>
                <c:pt idx="1158">
                  <c:v>42.767603006919906</c:v>
                </c:pt>
                <c:pt idx="1159">
                  <c:v>36.110909194381911</c:v>
                </c:pt>
                <c:pt idx="1160">
                  <c:v>44.536979920598426</c:v>
                </c:pt>
                <c:pt idx="1161">
                  <c:v>40.856947259005672</c:v>
                </c:pt>
                <c:pt idx="1162">
                  <c:v>42.719804620429073</c:v>
                </c:pt>
                <c:pt idx="1163">
                  <c:v>45.746388766582974</c:v>
                </c:pt>
                <c:pt idx="1164">
                  <c:v>44.996635261878758</c:v>
                </c:pt>
                <c:pt idx="1165">
                  <c:v>38.739092192352494</c:v>
                </c:pt>
                <c:pt idx="1166">
                  <c:v>44.981738357279241</c:v>
                </c:pt>
                <c:pt idx="1167">
                  <c:v>43.044447818928482</c:v>
                </c:pt>
                <c:pt idx="1168">
                  <c:v>43.117495848515134</c:v>
                </c:pt>
                <c:pt idx="1169">
                  <c:v>42.940843719128523</c:v>
                </c:pt>
                <c:pt idx="1170">
                  <c:v>43.504274896436904</c:v>
                </c:pt>
                <c:pt idx="1171">
                  <c:v>43.086749234507323</c:v>
                </c:pt>
                <c:pt idx="1172">
                  <c:v>42.765388645498774</c:v>
                </c:pt>
                <c:pt idx="1173">
                  <c:v>41.044418869611476</c:v>
                </c:pt>
                <c:pt idx="1174">
                  <c:v>41.560641743126915</c:v>
                </c:pt>
                <c:pt idx="1175">
                  <c:v>41.873690573581015</c:v>
                </c:pt>
                <c:pt idx="1176">
                  <c:v>59.066052005871725</c:v>
                </c:pt>
                <c:pt idx="1177">
                  <c:v>37.341115231209223</c:v>
                </c:pt>
                <c:pt idx="1178">
                  <c:v>38.093547033549569</c:v>
                </c:pt>
                <c:pt idx="1179">
                  <c:v>38.159343702148192</c:v>
                </c:pt>
                <c:pt idx="1180">
                  <c:v>39.225023598129191</c:v>
                </c:pt>
                <c:pt idx="1181">
                  <c:v>10.296343098533043</c:v>
                </c:pt>
                <c:pt idx="1182">
                  <c:v>41.801909153208165</c:v>
                </c:pt>
                <c:pt idx="1183">
                  <c:v>41.474492106536715</c:v>
                </c:pt>
                <c:pt idx="1184">
                  <c:v>43.137245078825821</c:v>
                </c:pt>
                <c:pt idx="1185">
                  <c:v>41.986067338419971</c:v>
                </c:pt>
                <c:pt idx="1186">
                  <c:v>42.293902064982085</c:v>
                </c:pt>
                <c:pt idx="1187">
                  <c:v>42.290260913094741</c:v>
                </c:pt>
                <c:pt idx="1188">
                  <c:v>42.458171539116158</c:v>
                </c:pt>
                <c:pt idx="1189">
                  <c:v>42.122460820090431</c:v>
                </c:pt>
                <c:pt idx="1190">
                  <c:v>41.734898168283486</c:v>
                </c:pt>
                <c:pt idx="1191">
                  <c:v>42.050927518368979</c:v>
                </c:pt>
                <c:pt idx="1192">
                  <c:v>42.344584420943718</c:v>
                </c:pt>
                <c:pt idx="1193">
                  <c:v>42.0942828424661</c:v>
                </c:pt>
                <c:pt idx="1194">
                  <c:v>43.462953204866842</c:v>
                </c:pt>
                <c:pt idx="1195">
                  <c:v>44.255729005441871</c:v>
                </c:pt>
                <c:pt idx="1196">
                  <c:v>43.561376305965524</c:v>
                </c:pt>
                <c:pt idx="1197">
                  <c:v>44.170183082701527</c:v>
                </c:pt>
                <c:pt idx="1198">
                  <c:v>43.118106952062718</c:v>
                </c:pt>
                <c:pt idx="1199">
                  <c:v>43.044721784473758</c:v>
                </c:pt>
                <c:pt idx="1200">
                  <c:v>43.507348731543239</c:v>
                </c:pt>
                <c:pt idx="1201">
                  <c:v>42.554364464535141</c:v>
                </c:pt>
                <c:pt idx="1202">
                  <c:v>43.526825762254219</c:v>
                </c:pt>
                <c:pt idx="1203">
                  <c:v>42.631896126040743</c:v>
                </c:pt>
                <c:pt idx="1204">
                  <c:v>42.106864352722582</c:v>
                </c:pt>
                <c:pt idx="1205">
                  <c:v>58.848276886478345</c:v>
                </c:pt>
                <c:pt idx="1206">
                  <c:v>39.394652951388771</c:v>
                </c:pt>
                <c:pt idx="1207">
                  <c:v>39.314380875672185</c:v>
                </c:pt>
                <c:pt idx="1208">
                  <c:v>40.017690620397204</c:v>
                </c:pt>
                <c:pt idx="1209">
                  <c:v>40.031917883869546</c:v>
                </c:pt>
                <c:pt idx="1210">
                  <c:v>12.2125072884144</c:v>
                </c:pt>
                <c:pt idx="1211">
                  <c:v>40.669565445980282</c:v>
                </c:pt>
                <c:pt idx="1212">
                  <c:v>42.486105946978377</c:v>
                </c:pt>
                <c:pt idx="1213">
                  <c:v>42.143390208617667</c:v>
                </c:pt>
                <c:pt idx="1214">
                  <c:v>42.151741399717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E1-4595-BE05-5EC7FF8041F2}"/>
            </c:ext>
          </c:extLst>
        </c:ser>
        <c:ser>
          <c:idx val="0"/>
          <c:order val="2"/>
          <c:tx>
            <c:strRef>
              <c:f>'CPT-2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2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CPT-2'!$AB$14:$AB$1228</c:f>
              <c:numCache>
                <c:formatCode>0</c:formatCode>
                <c:ptCount val="1215"/>
                <c:pt idx="0">
                  <c:v>0</c:v>
                </c:pt>
                <c:pt idx="1">
                  <c:v>97.81</c:v>
                </c:pt>
                <c:pt idx="2">
                  <c:v>93.677608001939163</c:v>
                </c:pt>
                <c:pt idx="3">
                  <c:v>57.723248405015923</c:v>
                </c:pt>
                <c:pt idx="4">
                  <c:v>80.091742788431148</c:v>
                </c:pt>
                <c:pt idx="5">
                  <c:v>72.057202288258921</c:v>
                </c:pt>
                <c:pt idx="6">
                  <c:v>70.371352749759581</c:v>
                </c:pt>
                <c:pt idx="7">
                  <c:v>71.217177290502178</c:v>
                </c:pt>
                <c:pt idx="8">
                  <c:v>78.003731607968433</c:v>
                </c:pt>
                <c:pt idx="9">
                  <c:v>85.579316399927862</c:v>
                </c:pt>
                <c:pt idx="10">
                  <c:v>88.281079090407019</c:v>
                </c:pt>
                <c:pt idx="11">
                  <c:v>88.084821190867672</c:v>
                </c:pt>
                <c:pt idx="12">
                  <c:v>84.213269558608246</c:v>
                </c:pt>
                <c:pt idx="13">
                  <c:v>84.512814461839255</c:v>
                </c:pt>
                <c:pt idx="14">
                  <c:v>86.449399422719821</c:v>
                </c:pt>
                <c:pt idx="15">
                  <c:v>96.600224555184042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6.036828146991212</c:v>
                </c:pt>
                <c:pt idx="120">
                  <c:v>95.482151196042679</c:v>
                </c:pt>
                <c:pt idx="121">
                  <c:v>68.772928538102875</c:v>
                </c:pt>
                <c:pt idx="122">
                  <c:v>48.642627144226182</c:v>
                </c:pt>
                <c:pt idx="123">
                  <c:v>30.632919776498703</c:v>
                </c:pt>
                <c:pt idx="124">
                  <c:v>31.256426048281689</c:v>
                </c:pt>
                <c:pt idx="125">
                  <c:v>36.576122028963681</c:v>
                </c:pt>
                <c:pt idx="126">
                  <c:v>49.258234537052886</c:v>
                </c:pt>
                <c:pt idx="127">
                  <c:v>56.747292220573492</c:v>
                </c:pt>
                <c:pt idx="128">
                  <c:v>73.182921783539285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5.978379961330631</c:v>
                </c:pt>
                <c:pt idx="149">
                  <c:v>56.910563890913501</c:v>
                </c:pt>
                <c:pt idx="150">
                  <c:v>44.754379423449492</c:v>
                </c:pt>
                <c:pt idx="151">
                  <c:v>56.40410378511848</c:v>
                </c:pt>
                <c:pt idx="152">
                  <c:v>80.319120480409239</c:v>
                </c:pt>
                <c:pt idx="153">
                  <c:v>97.81</c:v>
                </c:pt>
                <c:pt idx="154">
                  <c:v>97.81</c:v>
                </c:pt>
                <c:pt idx="155">
                  <c:v>97.81</c:v>
                </c:pt>
                <c:pt idx="156">
                  <c:v>97.81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7.81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97.81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97.81</c:v>
                </c:pt>
                <c:pt idx="188">
                  <c:v>97.81</c:v>
                </c:pt>
                <c:pt idx="189">
                  <c:v>97.81</c:v>
                </c:pt>
                <c:pt idx="190">
                  <c:v>97.81</c:v>
                </c:pt>
                <c:pt idx="191">
                  <c:v>95.94162580032561</c:v>
                </c:pt>
                <c:pt idx="192">
                  <c:v>93.431349453988574</c:v>
                </c:pt>
                <c:pt idx="193">
                  <c:v>97.81</c:v>
                </c:pt>
                <c:pt idx="194">
                  <c:v>97.81</c:v>
                </c:pt>
                <c:pt idx="195">
                  <c:v>97.81</c:v>
                </c:pt>
                <c:pt idx="196">
                  <c:v>97.81</c:v>
                </c:pt>
                <c:pt idx="197">
                  <c:v>97.81</c:v>
                </c:pt>
                <c:pt idx="198">
                  <c:v>97.81</c:v>
                </c:pt>
                <c:pt idx="199">
                  <c:v>97.81</c:v>
                </c:pt>
                <c:pt idx="200">
                  <c:v>97.81</c:v>
                </c:pt>
                <c:pt idx="201">
                  <c:v>97.81</c:v>
                </c:pt>
                <c:pt idx="202">
                  <c:v>97.81</c:v>
                </c:pt>
                <c:pt idx="203">
                  <c:v>97.81</c:v>
                </c:pt>
                <c:pt idx="204">
                  <c:v>97.81</c:v>
                </c:pt>
                <c:pt idx="205">
                  <c:v>97.81</c:v>
                </c:pt>
                <c:pt idx="206">
                  <c:v>97.81</c:v>
                </c:pt>
                <c:pt idx="207">
                  <c:v>97.81</c:v>
                </c:pt>
                <c:pt idx="208">
                  <c:v>97.81</c:v>
                </c:pt>
                <c:pt idx="209">
                  <c:v>97.81</c:v>
                </c:pt>
                <c:pt idx="210">
                  <c:v>97.81</c:v>
                </c:pt>
                <c:pt idx="211">
                  <c:v>97.81</c:v>
                </c:pt>
                <c:pt idx="212">
                  <c:v>97.81</c:v>
                </c:pt>
                <c:pt idx="213">
                  <c:v>97.81</c:v>
                </c:pt>
                <c:pt idx="214">
                  <c:v>97.81</c:v>
                </c:pt>
                <c:pt idx="215">
                  <c:v>97.81</c:v>
                </c:pt>
                <c:pt idx="216">
                  <c:v>97.81</c:v>
                </c:pt>
                <c:pt idx="217">
                  <c:v>97.81</c:v>
                </c:pt>
                <c:pt idx="218">
                  <c:v>97.81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97.81</c:v>
                </c:pt>
                <c:pt idx="224">
                  <c:v>97.81</c:v>
                </c:pt>
                <c:pt idx="225">
                  <c:v>97.81</c:v>
                </c:pt>
                <c:pt idx="226">
                  <c:v>97.81</c:v>
                </c:pt>
                <c:pt idx="227">
                  <c:v>97.81</c:v>
                </c:pt>
                <c:pt idx="228">
                  <c:v>97.81</c:v>
                </c:pt>
                <c:pt idx="229">
                  <c:v>97.81</c:v>
                </c:pt>
                <c:pt idx="230">
                  <c:v>97.81</c:v>
                </c:pt>
                <c:pt idx="231">
                  <c:v>97.81</c:v>
                </c:pt>
                <c:pt idx="232">
                  <c:v>97.81</c:v>
                </c:pt>
                <c:pt idx="233">
                  <c:v>97.81</c:v>
                </c:pt>
                <c:pt idx="234">
                  <c:v>97.81</c:v>
                </c:pt>
                <c:pt idx="235">
                  <c:v>97.81</c:v>
                </c:pt>
                <c:pt idx="236">
                  <c:v>97.81</c:v>
                </c:pt>
                <c:pt idx="237">
                  <c:v>97.81</c:v>
                </c:pt>
                <c:pt idx="238">
                  <c:v>97.81</c:v>
                </c:pt>
                <c:pt idx="239">
                  <c:v>97.81</c:v>
                </c:pt>
                <c:pt idx="240">
                  <c:v>97.81</c:v>
                </c:pt>
                <c:pt idx="241">
                  <c:v>97.81</c:v>
                </c:pt>
                <c:pt idx="242">
                  <c:v>97.81</c:v>
                </c:pt>
                <c:pt idx="243">
                  <c:v>97.81</c:v>
                </c:pt>
                <c:pt idx="244">
                  <c:v>97.81</c:v>
                </c:pt>
                <c:pt idx="245">
                  <c:v>97.81</c:v>
                </c:pt>
                <c:pt idx="246">
                  <c:v>97.81</c:v>
                </c:pt>
                <c:pt idx="247">
                  <c:v>97.81</c:v>
                </c:pt>
                <c:pt idx="248">
                  <c:v>97.81</c:v>
                </c:pt>
                <c:pt idx="249">
                  <c:v>97.81</c:v>
                </c:pt>
                <c:pt idx="250">
                  <c:v>97.81</c:v>
                </c:pt>
                <c:pt idx="251">
                  <c:v>97.81</c:v>
                </c:pt>
                <c:pt idx="252">
                  <c:v>97.81</c:v>
                </c:pt>
                <c:pt idx="253">
                  <c:v>97.81</c:v>
                </c:pt>
                <c:pt idx="254">
                  <c:v>97.81</c:v>
                </c:pt>
                <c:pt idx="255">
                  <c:v>97.81</c:v>
                </c:pt>
                <c:pt idx="256">
                  <c:v>97.81</c:v>
                </c:pt>
                <c:pt idx="257">
                  <c:v>97.81</c:v>
                </c:pt>
                <c:pt idx="258">
                  <c:v>97.81</c:v>
                </c:pt>
                <c:pt idx="259">
                  <c:v>97.81</c:v>
                </c:pt>
                <c:pt idx="260">
                  <c:v>97.81</c:v>
                </c:pt>
                <c:pt idx="261">
                  <c:v>97.81</c:v>
                </c:pt>
                <c:pt idx="262">
                  <c:v>97.81</c:v>
                </c:pt>
                <c:pt idx="263">
                  <c:v>97.81</c:v>
                </c:pt>
                <c:pt idx="264">
                  <c:v>97.81</c:v>
                </c:pt>
                <c:pt idx="265">
                  <c:v>97.81</c:v>
                </c:pt>
                <c:pt idx="266">
                  <c:v>97.81</c:v>
                </c:pt>
                <c:pt idx="267">
                  <c:v>97.81</c:v>
                </c:pt>
                <c:pt idx="268">
                  <c:v>97.81</c:v>
                </c:pt>
                <c:pt idx="269">
                  <c:v>97.81</c:v>
                </c:pt>
                <c:pt idx="270">
                  <c:v>97.81</c:v>
                </c:pt>
                <c:pt idx="271">
                  <c:v>97.81</c:v>
                </c:pt>
                <c:pt idx="272">
                  <c:v>97.81</c:v>
                </c:pt>
                <c:pt idx="273">
                  <c:v>97.81</c:v>
                </c:pt>
                <c:pt idx="274">
                  <c:v>97.81</c:v>
                </c:pt>
                <c:pt idx="275">
                  <c:v>97.81</c:v>
                </c:pt>
                <c:pt idx="276">
                  <c:v>97.81</c:v>
                </c:pt>
                <c:pt idx="277">
                  <c:v>97.81</c:v>
                </c:pt>
                <c:pt idx="278">
                  <c:v>97.81</c:v>
                </c:pt>
                <c:pt idx="279">
                  <c:v>97.81</c:v>
                </c:pt>
                <c:pt idx="280">
                  <c:v>97.81</c:v>
                </c:pt>
                <c:pt idx="281">
                  <c:v>97.81</c:v>
                </c:pt>
                <c:pt idx="282">
                  <c:v>97.81</c:v>
                </c:pt>
                <c:pt idx="283">
                  <c:v>97.81</c:v>
                </c:pt>
                <c:pt idx="284">
                  <c:v>97.81</c:v>
                </c:pt>
                <c:pt idx="285">
                  <c:v>97.81</c:v>
                </c:pt>
                <c:pt idx="286">
                  <c:v>97.81</c:v>
                </c:pt>
                <c:pt idx="287">
                  <c:v>97.81</c:v>
                </c:pt>
                <c:pt idx="288">
                  <c:v>97.81</c:v>
                </c:pt>
                <c:pt idx="289">
                  <c:v>97.81</c:v>
                </c:pt>
                <c:pt idx="290">
                  <c:v>97.81</c:v>
                </c:pt>
                <c:pt idx="291">
                  <c:v>97.81</c:v>
                </c:pt>
                <c:pt idx="292">
                  <c:v>78.671273650382446</c:v>
                </c:pt>
                <c:pt idx="293">
                  <c:v>97.81</c:v>
                </c:pt>
                <c:pt idx="294">
                  <c:v>97.81</c:v>
                </c:pt>
                <c:pt idx="295">
                  <c:v>97.81</c:v>
                </c:pt>
                <c:pt idx="296">
                  <c:v>97.81</c:v>
                </c:pt>
                <c:pt idx="297">
                  <c:v>97.81</c:v>
                </c:pt>
                <c:pt idx="298">
                  <c:v>97.81</c:v>
                </c:pt>
                <c:pt idx="299">
                  <c:v>97.81</c:v>
                </c:pt>
                <c:pt idx="300">
                  <c:v>97.81</c:v>
                </c:pt>
                <c:pt idx="301">
                  <c:v>97.81</c:v>
                </c:pt>
                <c:pt idx="302">
                  <c:v>97.81</c:v>
                </c:pt>
                <c:pt idx="303">
                  <c:v>97.81</c:v>
                </c:pt>
                <c:pt idx="304">
                  <c:v>97.81</c:v>
                </c:pt>
                <c:pt idx="305">
                  <c:v>97.81</c:v>
                </c:pt>
                <c:pt idx="306">
                  <c:v>97.81</c:v>
                </c:pt>
                <c:pt idx="307">
                  <c:v>97.81</c:v>
                </c:pt>
                <c:pt idx="308">
                  <c:v>97.81</c:v>
                </c:pt>
                <c:pt idx="309">
                  <c:v>97.81</c:v>
                </c:pt>
                <c:pt idx="310">
                  <c:v>97.81</c:v>
                </c:pt>
                <c:pt idx="311">
                  <c:v>97.81</c:v>
                </c:pt>
                <c:pt idx="312">
                  <c:v>97.81</c:v>
                </c:pt>
                <c:pt idx="313">
                  <c:v>97.81</c:v>
                </c:pt>
                <c:pt idx="314">
                  <c:v>97.81</c:v>
                </c:pt>
                <c:pt idx="315">
                  <c:v>68.709788195492649</c:v>
                </c:pt>
                <c:pt idx="316">
                  <c:v>97.81</c:v>
                </c:pt>
                <c:pt idx="317">
                  <c:v>97.81</c:v>
                </c:pt>
                <c:pt idx="318">
                  <c:v>97.81</c:v>
                </c:pt>
                <c:pt idx="319">
                  <c:v>97.81</c:v>
                </c:pt>
                <c:pt idx="320">
                  <c:v>97.81</c:v>
                </c:pt>
                <c:pt idx="321">
                  <c:v>97.81</c:v>
                </c:pt>
                <c:pt idx="322">
                  <c:v>97.81</c:v>
                </c:pt>
                <c:pt idx="323">
                  <c:v>97.81</c:v>
                </c:pt>
                <c:pt idx="324">
                  <c:v>97.81</c:v>
                </c:pt>
                <c:pt idx="325">
                  <c:v>97.81</c:v>
                </c:pt>
                <c:pt idx="326">
                  <c:v>93.33728107028611</c:v>
                </c:pt>
                <c:pt idx="327">
                  <c:v>97.81</c:v>
                </c:pt>
                <c:pt idx="328">
                  <c:v>97.81</c:v>
                </c:pt>
                <c:pt idx="329">
                  <c:v>97.81</c:v>
                </c:pt>
                <c:pt idx="330">
                  <c:v>97.81</c:v>
                </c:pt>
                <c:pt idx="331">
                  <c:v>97.81</c:v>
                </c:pt>
                <c:pt idx="332">
                  <c:v>97.81</c:v>
                </c:pt>
                <c:pt idx="333">
                  <c:v>97.81</c:v>
                </c:pt>
                <c:pt idx="334">
                  <c:v>97.81</c:v>
                </c:pt>
                <c:pt idx="335">
                  <c:v>97.81</c:v>
                </c:pt>
                <c:pt idx="336">
                  <c:v>97.81</c:v>
                </c:pt>
                <c:pt idx="337">
                  <c:v>97.81</c:v>
                </c:pt>
                <c:pt idx="338">
                  <c:v>97.81</c:v>
                </c:pt>
                <c:pt idx="339">
                  <c:v>97.81</c:v>
                </c:pt>
                <c:pt idx="340">
                  <c:v>97.81</c:v>
                </c:pt>
                <c:pt idx="341">
                  <c:v>97.81</c:v>
                </c:pt>
                <c:pt idx="342">
                  <c:v>97.81</c:v>
                </c:pt>
                <c:pt idx="343">
                  <c:v>88.680134626358353</c:v>
                </c:pt>
                <c:pt idx="344">
                  <c:v>97.81</c:v>
                </c:pt>
                <c:pt idx="345">
                  <c:v>97.81</c:v>
                </c:pt>
                <c:pt idx="346">
                  <c:v>97.81</c:v>
                </c:pt>
                <c:pt idx="347">
                  <c:v>97.81</c:v>
                </c:pt>
                <c:pt idx="348">
                  <c:v>97.81</c:v>
                </c:pt>
                <c:pt idx="349">
                  <c:v>97.81</c:v>
                </c:pt>
                <c:pt idx="350">
                  <c:v>97.81</c:v>
                </c:pt>
                <c:pt idx="351">
                  <c:v>97.81</c:v>
                </c:pt>
                <c:pt idx="352">
                  <c:v>97.81</c:v>
                </c:pt>
                <c:pt idx="353">
                  <c:v>97.81</c:v>
                </c:pt>
                <c:pt idx="354">
                  <c:v>97.81</c:v>
                </c:pt>
                <c:pt idx="355">
                  <c:v>97.81</c:v>
                </c:pt>
                <c:pt idx="356">
                  <c:v>97.81</c:v>
                </c:pt>
                <c:pt idx="357">
                  <c:v>97.81</c:v>
                </c:pt>
                <c:pt idx="358">
                  <c:v>97.81</c:v>
                </c:pt>
                <c:pt idx="359">
                  <c:v>97.81</c:v>
                </c:pt>
                <c:pt idx="360">
                  <c:v>97.81</c:v>
                </c:pt>
                <c:pt idx="361">
                  <c:v>97.81</c:v>
                </c:pt>
                <c:pt idx="362">
                  <c:v>97.81</c:v>
                </c:pt>
                <c:pt idx="363">
                  <c:v>97.81</c:v>
                </c:pt>
                <c:pt idx="364">
                  <c:v>97.81</c:v>
                </c:pt>
                <c:pt idx="365">
                  <c:v>97.81</c:v>
                </c:pt>
                <c:pt idx="366">
                  <c:v>97.81</c:v>
                </c:pt>
                <c:pt idx="367">
                  <c:v>97.81</c:v>
                </c:pt>
                <c:pt idx="368">
                  <c:v>97.81</c:v>
                </c:pt>
                <c:pt idx="369">
                  <c:v>97.81</c:v>
                </c:pt>
                <c:pt idx="370">
                  <c:v>97.81</c:v>
                </c:pt>
                <c:pt idx="371">
                  <c:v>97.81</c:v>
                </c:pt>
                <c:pt idx="372">
                  <c:v>97.81</c:v>
                </c:pt>
                <c:pt idx="373">
                  <c:v>97.81</c:v>
                </c:pt>
                <c:pt idx="374">
                  <c:v>97.81</c:v>
                </c:pt>
                <c:pt idx="375">
                  <c:v>97.81</c:v>
                </c:pt>
                <c:pt idx="376">
                  <c:v>97.81</c:v>
                </c:pt>
                <c:pt idx="377">
                  <c:v>97.81</c:v>
                </c:pt>
                <c:pt idx="378">
                  <c:v>97.81</c:v>
                </c:pt>
                <c:pt idx="379">
                  <c:v>97.81</c:v>
                </c:pt>
                <c:pt idx="380">
                  <c:v>97.81</c:v>
                </c:pt>
                <c:pt idx="381">
                  <c:v>97.81</c:v>
                </c:pt>
                <c:pt idx="382">
                  <c:v>97.81</c:v>
                </c:pt>
                <c:pt idx="383">
                  <c:v>97.81</c:v>
                </c:pt>
                <c:pt idx="384">
                  <c:v>97.81</c:v>
                </c:pt>
                <c:pt idx="385">
                  <c:v>97.81</c:v>
                </c:pt>
                <c:pt idx="386">
                  <c:v>97.81</c:v>
                </c:pt>
                <c:pt idx="387">
                  <c:v>97.81</c:v>
                </c:pt>
                <c:pt idx="388">
                  <c:v>97.81</c:v>
                </c:pt>
                <c:pt idx="389">
                  <c:v>97.81</c:v>
                </c:pt>
                <c:pt idx="390">
                  <c:v>97.81</c:v>
                </c:pt>
                <c:pt idx="391">
                  <c:v>60.275153677596194</c:v>
                </c:pt>
                <c:pt idx="392">
                  <c:v>27.404616261484293</c:v>
                </c:pt>
                <c:pt idx="393">
                  <c:v>17.654331535598622</c:v>
                </c:pt>
                <c:pt idx="394">
                  <c:v>13.705128335432128</c:v>
                </c:pt>
                <c:pt idx="395">
                  <c:v>17.945467319338121</c:v>
                </c:pt>
                <c:pt idx="396">
                  <c:v>27.051354320037028</c:v>
                </c:pt>
                <c:pt idx="397">
                  <c:v>47.158146114743744</c:v>
                </c:pt>
                <c:pt idx="398">
                  <c:v>65.00903916015838</c:v>
                </c:pt>
                <c:pt idx="399">
                  <c:v>83.819772024992488</c:v>
                </c:pt>
                <c:pt idx="400">
                  <c:v>86.431624745598299</c:v>
                </c:pt>
                <c:pt idx="401">
                  <c:v>93.375126694117313</c:v>
                </c:pt>
                <c:pt idx="402">
                  <c:v>94.384742846419996</c:v>
                </c:pt>
                <c:pt idx="403">
                  <c:v>97.81</c:v>
                </c:pt>
                <c:pt idx="404">
                  <c:v>97.81</c:v>
                </c:pt>
                <c:pt idx="405">
                  <c:v>97.81</c:v>
                </c:pt>
                <c:pt idx="406">
                  <c:v>97.81</c:v>
                </c:pt>
                <c:pt idx="407">
                  <c:v>91.076174937918438</c:v>
                </c:pt>
                <c:pt idx="408">
                  <c:v>25.277539048577751</c:v>
                </c:pt>
                <c:pt idx="409">
                  <c:v>13.339104539585222</c:v>
                </c:pt>
                <c:pt idx="410">
                  <c:v>12.711010557777868</c:v>
                </c:pt>
                <c:pt idx="411">
                  <c:v>15.169682922910376</c:v>
                </c:pt>
                <c:pt idx="412">
                  <c:v>17.689540565417971</c:v>
                </c:pt>
                <c:pt idx="413">
                  <c:v>19.853533376704121</c:v>
                </c:pt>
                <c:pt idx="414">
                  <c:v>14.867943640102077</c:v>
                </c:pt>
                <c:pt idx="415">
                  <c:v>6.7509880179812427</c:v>
                </c:pt>
                <c:pt idx="416">
                  <c:v>4.6841416973982035</c:v>
                </c:pt>
                <c:pt idx="417">
                  <c:v>3.6569913225019945</c:v>
                </c:pt>
                <c:pt idx="418">
                  <c:v>2.5207392978812493</c:v>
                </c:pt>
                <c:pt idx="419">
                  <c:v>2.7064998876759745</c:v>
                </c:pt>
                <c:pt idx="420">
                  <c:v>3.5967041448238461</c:v>
                </c:pt>
                <c:pt idx="421">
                  <c:v>6.8749241208787453</c:v>
                </c:pt>
                <c:pt idx="422">
                  <c:v>19.024909372978541</c:v>
                </c:pt>
                <c:pt idx="423">
                  <c:v>45.542285954568328</c:v>
                </c:pt>
                <c:pt idx="424">
                  <c:v>58.220947653363922</c:v>
                </c:pt>
                <c:pt idx="425">
                  <c:v>72.540960032492819</c:v>
                </c:pt>
                <c:pt idx="426">
                  <c:v>76.623065552597865</c:v>
                </c:pt>
                <c:pt idx="427">
                  <c:v>45.886957924043941</c:v>
                </c:pt>
                <c:pt idx="428">
                  <c:v>6.2271657647387713</c:v>
                </c:pt>
                <c:pt idx="429">
                  <c:v>4.7218389658683293</c:v>
                </c:pt>
                <c:pt idx="430">
                  <c:v>8.6943093331076824</c:v>
                </c:pt>
                <c:pt idx="431">
                  <c:v>15.665032067420157</c:v>
                </c:pt>
                <c:pt idx="432">
                  <c:v>26.375522790370546</c:v>
                </c:pt>
                <c:pt idx="433">
                  <c:v>40.507160700780084</c:v>
                </c:pt>
                <c:pt idx="434">
                  <c:v>44.60923435772802</c:v>
                </c:pt>
                <c:pt idx="435">
                  <c:v>48.053161415813889</c:v>
                </c:pt>
                <c:pt idx="436">
                  <c:v>56.443647468152449</c:v>
                </c:pt>
                <c:pt idx="437">
                  <c:v>56.180499187443466</c:v>
                </c:pt>
                <c:pt idx="438">
                  <c:v>44.432217622752098</c:v>
                </c:pt>
                <c:pt idx="439">
                  <c:v>47.932964781944833</c:v>
                </c:pt>
                <c:pt idx="440">
                  <c:v>51.074162625407766</c:v>
                </c:pt>
                <c:pt idx="441">
                  <c:v>72.054532635769291</c:v>
                </c:pt>
                <c:pt idx="442">
                  <c:v>97.81</c:v>
                </c:pt>
                <c:pt idx="443">
                  <c:v>97.81</c:v>
                </c:pt>
                <c:pt idx="444">
                  <c:v>97.81</c:v>
                </c:pt>
                <c:pt idx="445">
                  <c:v>97.81</c:v>
                </c:pt>
                <c:pt idx="446">
                  <c:v>97.81</c:v>
                </c:pt>
                <c:pt idx="447">
                  <c:v>97.81</c:v>
                </c:pt>
                <c:pt idx="448">
                  <c:v>97.81</c:v>
                </c:pt>
                <c:pt idx="449">
                  <c:v>97.81</c:v>
                </c:pt>
                <c:pt idx="450">
                  <c:v>97.81</c:v>
                </c:pt>
                <c:pt idx="451">
                  <c:v>97.81</c:v>
                </c:pt>
                <c:pt idx="452">
                  <c:v>97.81</c:v>
                </c:pt>
                <c:pt idx="453">
                  <c:v>97.81</c:v>
                </c:pt>
                <c:pt idx="454">
                  <c:v>97.81</c:v>
                </c:pt>
                <c:pt idx="455">
                  <c:v>97.81</c:v>
                </c:pt>
                <c:pt idx="456">
                  <c:v>97.81</c:v>
                </c:pt>
                <c:pt idx="457">
                  <c:v>97.81</c:v>
                </c:pt>
                <c:pt idx="458">
                  <c:v>97.81</c:v>
                </c:pt>
                <c:pt idx="459">
                  <c:v>97.81</c:v>
                </c:pt>
                <c:pt idx="460">
                  <c:v>97.81</c:v>
                </c:pt>
                <c:pt idx="461">
                  <c:v>97.81</c:v>
                </c:pt>
                <c:pt idx="462">
                  <c:v>97.81</c:v>
                </c:pt>
                <c:pt idx="463">
                  <c:v>97.81</c:v>
                </c:pt>
                <c:pt idx="464">
                  <c:v>97.81</c:v>
                </c:pt>
                <c:pt idx="465">
                  <c:v>97.81</c:v>
                </c:pt>
                <c:pt idx="466">
                  <c:v>97.81</c:v>
                </c:pt>
                <c:pt idx="467">
                  <c:v>97.81</c:v>
                </c:pt>
                <c:pt idx="468">
                  <c:v>97.81</c:v>
                </c:pt>
                <c:pt idx="469">
                  <c:v>97.81</c:v>
                </c:pt>
                <c:pt idx="470">
                  <c:v>97.81</c:v>
                </c:pt>
                <c:pt idx="471">
                  <c:v>97.81</c:v>
                </c:pt>
                <c:pt idx="472">
                  <c:v>97.81</c:v>
                </c:pt>
                <c:pt idx="473">
                  <c:v>97.81</c:v>
                </c:pt>
                <c:pt idx="474">
                  <c:v>97.81</c:v>
                </c:pt>
                <c:pt idx="475">
                  <c:v>97.81</c:v>
                </c:pt>
                <c:pt idx="476">
                  <c:v>97.81</c:v>
                </c:pt>
                <c:pt idx="477">
                  <c:v>97.81</c:v>
                </c:pt>
                <c:pt idx="478">
                  <c:v>97.81</c:v>
                </c:pt>
                <c:pt idx="479">
                  <c:v>97.81</c:v>
                </c:pt>
                <c:pt idx="480">
                  <c:v>97.81</c:v>
                </c:pt>
                <c:pt idx="481">
                  <c:v>97.81</c:v>
                </c:pt>
                <c:pt idx="482">
                  <c:v>97.81</c:v>
                </c:pt>
                <c:pt idx="483">
                  <c:v>97.81</c:v>
                </c:pt>
                <c:pt idx="484">
                  <c:v>97.81</c:v>
                </c:pt>
                <c:pt idx="485">
                  <c:v>97.81</c:v>
                </c:pt>
                <c:pt idx="486">
                  <c:v>97.81</c:v>
                </c:pt>
                <c:pt idx="487">
                  <c:v>97.81</c:v>
                </c:pt>
                <c:pt idx="488">
                  <c:v>97.81</c:v>
                </c:pt>
                <c:pt idx="489">
                  <c:v>97.81</c:v>
                </c:pt>
                <c:pt idx="490">
                  <c:v>97.81</c:v>
                </c:pt>
                <c:pt idx="491">
                  <c:v>97.81</c:v>
                </c:pt>
                <c:pt idx="492">
                  <c:v>97.81</c:v>
                </c:pt>
                <c:pt idx="493">
                  <c:v>97.81</c:v>
                </c:pt>
                <c:pt idx="494">
                  <c:v>97.81</c:v>
                </c:pt>
                <c:pt idx="495">
                  <c:v>97.81</c:v>
                </c:pt>
                <c:pt idx="496">
                  <c:v>97.81</c:v>
                </c:pt>
                <c:pt idx="497">
                  <c:v>97.81</c:v>
                </c:pt>
                <c:pt idx="498">
                  <c:v>97.81</c:v>
                </c:pt>
                <c:pt idx="499">
                  <c:v>97.81</c:v>
                </c:pt>
                <c:pt idx="500">
                  <c:v>97.81</c:v>
                </c:pt>
                <c:pt idx="501">
                  <c:v>97.81</c:v>
                </c:pt>
                <c:pt idx="502">
                  <c:v>97.81</c:v>
                </c:pt>
                <c:pt idx="503">
                  <c:v>97.81</c:v>
                </c:pt>
                <c:pt idx="504">
                  <c:v>97.81</c:v>
                </c:pt>
                <c:pt idx="505">
                  <c:v>97.81</c:v>
                </c:pt>
                <c:pt idx="506">
                  <c:v>97.81</c:v>
                </c:pt>
                <c:pt idx="507">
                  <c:v>97.81</c:v>
                </c:pt>
                <c:pt idx="508">
                  <c:v>97.81</c:v>
                </c:pt>
                <c:pt idx="509">
                  <c:v>97.81</c:v>
                </c:pt>
                <c:pt idx="510">
                  <c:v>97.81</c:v>
                </c:pt>
                <c:pt idx="511">
                  <c:v>97.81</c:v>
                </c:pt>
                <c:pt idx="512">
                  <c:v>97.81</c:v>
                </c:pt>
                <c:pt idx="513">
                  <c:v>97.81</c:v>
                </c:pt>
                <c:pt idx="514">
                  <c:v>97.81</c:v>
                </c:pt>
                <c:pt idx="515">
                  <c:v>81.560394607025373</c:v>
                </c:pt>
                <c:pt idx="516">
                  <c:v>97.81</c:v>
                </c:pt>
                <c:pt idx="517">
                  <c:v>97.81</c:v>
                </c:pt>
                <c:pt idx="518">
                  <c:v>93.653448156208626</c:v>
                </c:pt>
                <c:pt idx="519">
                  <c:v>97.577426551277526</c:v>
                </c:pt>
                <c:pt idx="520">
                  <c:v>88.866481300936272</c:v>
                </c:pt>
                <c:pt idx="521">
                  <c:v>88.931875752859668</c:v>
                </c:pt>
                <c:pt idx="522">
                  <c:v>91.161132615638309</c:v>
                </c:pt>
                <c:pt idx="523">
                  <c:v>93.662677725154666</c:v>
                </c:pt>
                <c:pt idx="524">
                  <c:v>97.81</c:v>
                </c:pt>
                <c:pt idx="525">
                  <c:v>97.81</c:v>
                </c:pt>
                <c:pt idx="526">
                  <c:v>97.81</c:v>
                </c:pt>
                <c:pt idx="527">
                  <c:v>97.81</c:v>
                </c:pt>
                <c:pt idx="528">
                  <c:v>97.81</c:v>
                </c:pt>
                <c:pt idx="529">
                  <c:v>97.81</c:v>
                </c:pt>
                <c:pt idx="530">
                  <c:v>97.81</c:v>
                </c:pt>
                <c:pt idx="531">
                  <c:v>93.45072470507057</c:v>
                </c:pt>
                <c:pt idx="532">
                  <c:v>90.348006812134543</c:v>
                </c:pt>
                <c:pt idx="533">
                  <c:v>94.462530345266771</c:v>
                </c:pt>
                <c:pt idx="534">
                  <c:v>87.85020578317166</c:v>
                </c:pt>
                <c:pt idx="535">
                  <c:v>85.978820824148528</c:v>
                </c:pt>
                <c:pt idx="536">
                  <c:v>93.281839734080663</c:v>
                </c:pt>
                <c:pt idx="537">
                  <c:v>97.81</c:v>
                </c:pt>
                <c:pt idx="538">
                  <c:v>97.81</c:v>
                </c:pt>
                <c:pt idx="539">
                  <c:v>97.81</c:v>
                </c:pt>
                <c:pt idx="540">
                  <c:v>97.81</c:v>
                </c:pt>
                <c:pt idx="541">
                  <c:v>97.81</c:v>
                </c:pt>
                <c:pt idx="542">
                  <c:v>97.81</c:v>
                </c:pt>
                <c:pt idx="543">
                  <c:v>97.81</c:v>
                </c:pt>
                <c:pt idx="544">
                  <c:v>97.81</c:v>
                </c:pt>
                <c:pt idx="545">
                  <c:v>97.81</c:v>
                </c:pt>
                <c:pt idx="546">
                  <c:v>93.976753370518836</c:v>
                </c:pt>
                <c:pt idx="547">
                  <c:v>90.382366856803344</c:v>
                </c:pt>
                <c:pt idx="548">
                  <c:v>89.717138498861686</c:v>
                </c:pt>
                <c:pt idx="549">
                  <c:v>82.991320644430559</c:v>
                </c:pt>
                <c:pt idx="550">
                  <c:v>85.979134867853702</c:v>
                </c:pt>
                <c:pt idx="551">
                  <c:v>88.037789892034667</c:v>
                </c:pt>
                <c:pt idx="552">
                  <c:v>84.333480735051438</c:v>
                </c:pt>
                <c:pt idx="553">
                  <c:v>81.322215961468515</c:v>
                </c:pt>
                <c:pt idx="554">
                  <c:v>79.531934055264628</c:v>
                </c:pt>
                <c:pt idx="555">
                  <c:v>80.951238810207116</c:v>
                </c:pt>
                <c:pt idx="556">
                  <c:v>82.910897942726848</c:v>
                </c:pt>
                <c:pt idx="557">
                  <c:v>85.550520795724466</c:v>
                </c:pt>
                <c:pt idx="558">
                  <c:v>80.958160598395992</c:v>
                </c:pt>
                <c:pt idx="559">
                  <c:v>75.78406462829588</c:v>
                </c:pt>
                <c:pt idx="560">
                  <c:v>73.95270809801778</c:v>
                </c:pt>
                <c:pt idx="561">
                  <c:v>69.860302208397712</c:v>
                </c:pt>
                <c:pt idx="562">
                  <c:v>64.405944070916931</c:v>
                </c:pt>
                <c:pt idx="563">
                  <c:v>75.770856049058807</c:v>
                </c:pt>
                <c:pt idx="564">
                  <c:v>76.671914050720432</c:v>
                </c:pt>
                <c:pt idx="565">
                  <c:v>76.708044067004252</c:v>
                </c:pt>
                <c:pt idx="566">
                  <c:v>73.499254897307125</c:v>
                </c:pt>
                <c:pt idx="567">
                  <c:v>72.613618359656087</c:v>
                </c:pt>
                <c:pt idx="568">
                  <c:v>70.589397334357599</c:v>
                </c:pt>
                <c:pt idx="569">
                  <c:v>68.652445790803171</c:v>
                </c:pt>
                <c:pt idx="570">
                  <c:v>71.218753210629615</c:v>
                </c:pt>
                <c:pt idx="571">
                  <c:v>71.101634113719655</c:v>
                </c:pt>
                <c:pt idx="572">
                  <c:v>73.843446689339899</c:v>
                </c:pt>
                <c:pt idx="573">
                  <c:v>75.996681605669764</c:v>
                </c:pt>
                <c:pt idx="574">
                  <c:v>74.376467436854469</c:v>
                </c:pt>
                <c:pt idx="575">
                  <c:v>79.346843487878374</c:v>
                </c:pt>
                <c:pt idx="576">
                  <c:v>76.987022641947888</c:v>
                </c:pt>
                <c:pt idx="577">
                  <c:v>77.170686139910671</c:v>
                </c:pt>
                <c:pt idx="578">
                  <c:v>77.215855499697852</c:v>
                </c:pt>
                <c:pt idx="579">
                  <c:v>69.694089913005001</c:v>
                </c:pt>
                <c:pt idx="580">
                  <c:v>71.124968529812961</c:v>
                </c:pt>
                <c:pt idx="581">
                  <c:v>68.370561285120729</c:v>
                </c:pt>
                <c:pt idx="582">
                  <c:v>66.963764375894925</c:v>
                </c:pt>
                <c:pt idx="583">
                  <c:v>63.755324186429959</c:v>
                </c:pt>
                <c:pt idx="584">
                  <c:v>60.611209051038472</c:v>
                </c:pt>
                <c:pt idx="585">
                  <c:v>65.972717638884518</c:v>
                </c:pt>
                <c:pt idx="586">
                  <c:v>74.258790065468986</c:v>
                </c:pt>
                <c:pt idx="587">
                  <c:v>74.100619275336797</c:v>
                </c:pt>
                <c:pt idx="588">
                  <c:v>69.052617263775076</c:v>
                </c:pt>
                <c:pt idx="589">
                  <c:v>62.175516071501931</c:v>
                </c:pt>
                <c:pt idx="590">
                  <c:v>71.344232254239515</c:v>
                </c:pt>
                <c:pt idx="591">
                  <c:v>73.507339083322762</c:v>
                </c:pt>
                <c:pt idx="592">
                  <c:v>71.119014519114259</c:v>
                </c:pt>
                <c:pt idx="593">
                  <c:v>71.3251157243931</c:v>
                </c:pt>
                <c:pt idx="594">
                  <c:v>73.609094694329499</c:v>
                </c:pt>
                <c:pt idx="595">
                  <c:v>75.229236185118893</c:v>
                </c:pt>
                <c:pt idx="596">
                  <c:v>76.027800154616429</c:v>
                </c:pt>
                <c:pt idx="597">
                  <c:v>73.952974782559068</c:v>
                </c:pt>
                <c:pt idx="598">
                  <c:v>63.352613384740515</c:v>
                </c:pt>
                <c:pt idx="599">
                  <c:v>62.470077738698578</c:v>
                </c:pt>
                <c:pt idx="600">
                  <c:v>68.580580980092648</c:v>
                </c:pt>
                <c:pt idx="601">
                  <c:v>67.089536543285362</c:v>
                </c:pt>
                <c:pt idx="602">
                  <c:v>65.07307802728134</c:v>
                </c:pt>
                <c:pt idx="603">
                  <c:v>61.674816431102712</c:v>
                </c:pt>
                <c:pt idx="604">
                  <c:v>59.333753945416731</c:v>
                </c:pt>
                <c:pt idx="605">
                  <c:v>60.842412479536051</c:v>
                </c:pt>
                <c:pt idx="606">
                  <c:v>64.529115224232925</c:v>
                </c:pt>
                <c:pt idx="607">
                  <c:v>57.394998703657393</c:v>
                </c:pt>
                <c:pt idx="608">
                  <c:v>58.680342823401048</c:v>
                </c:pt>
                <c:pt idx="609">
                  <c:v>63.790936750544077</c:v>
                </c:pt>
                <c:pt idx="610">
                  <c:v>65.785981509713537</c:v>
                </c:pt>
                <c:pt idx="611">
                  <c:v>72.565295968597013</c:v>
                </c:pt>
                <c:pt idx="612">
                  <c:v>67.503179857549597</c:v>
                </c:pt>
                <c:pt idx="613">
                  <c:v>68.902293438965984</c:v>
                </c:pt>
                <c:pt idx="614">
                  <c:v>73.601988397385881</c:v>
                </c:pt>
                <c:pt idx="615">
                  <c:v>77.052480308191548</c:v>
                </c:pt>
                <c:pt idx="616">
                  <c:v>76.284254070299696</c:v>
                </c:pt>
                <c:pt idx="617">
                  <c:v>68.690759952207813</c:v>
                </c:pt>
                <c:pt idx="618">
                  <c:v>65.186028585569488</c:v>
                </c:pt>
                <c:pt idx="619">
                  <c:v>62.353115551092287</c:v>
                </c:pt>
                <c:pt idx="620">
                  <c:v>58.643676258349515</c:v>
                </c:pt>
                <c:pt idx="621">
                  <c:v>55.423607479902628</c:v>
                </c:pt>
                <c:pt idx="622">
                  <c:v>57.210284605864516</c:v>
                </c:pt>
                <c:pt idx="623">
                  <c:v>59.567653268409856</c:v>
                </c:pt>
                <c:pt idx="624">
                  <c:v>66.29839885851581</c:v>
                </c:pt>
                <c:pt idx="625">
                  <c:v>68.130981106387949</c:v>
                </c:pt>
                <c:pt idx="626">
                  <c:v>76.501170185231203</c:v>
                </c:pt>
                <c:pt idx="627">
                  <c:v>54.007048482425901</c:v>
                </c:pt>
                <c:pt idx="628">
                  <c:v>70.525907080385167</c:v>
                </c:pt>
                <c:pt idx="629">
                  <c:v>78.368720055876452</c:v>
                </c:pt>
                <c:pt idx="630">
                  <c:v>60.002919481790087</c:v>
                </c:pt>
                <c:pt idx="631">
                  <c:v>50.829212320007237</c:v>
                </c:pt>
                <c:pt idx="632">
                  <c:v>53.733925007879435</c:v>
                </c:pt>
                <c:pt idx="633">
                  <c:v>65.236650317370746</c:v>
                </c:pt>
                <c:pt idx="634">
                  <c:v>38.448312169685934</c:v>
                </c:pt>
                <c:pt idx="635">
                  <c:v>42.697386820854526</c:v>
                </c:pt>
                <c:pt idx="636">
                  <c:v>36.441340810037033</c:v>
                </c:pt>
                <c:pt idx="637">
                  <c:v>49.291807180187931</c:v>
                </c:pt>
                <c:pt idx="638">
                  <c:v>56.255763900801924</c:v>
                </c:pt>
                <c:pt idx="639">
                  <c:v>67.872689530592481</c:v>
                </c:pt>
                <c:pt idx="640">
                  <c:v>76.407354007789465</c:v>
                </c:pt>
                <c:pt idx="641">
                  <c:v>73.092187182100233</c:v>
                </c:pt>
                <c:pt idx="642">
                  <c:v>69.802699959798474</c:v>
                </c:pt>
                <c:pt idx="643">
                  <c:v>71.46276120331639</c:v>
                </c:pt>
                <c:pt idx="644">
                  <c:v>71.192805846291094</c:v>
                </c:pt>
                <c:pt idx="645">
                  <c:v>65.567493685779425</c:v>
                </c:pt>
                <c:pt idx="646">
                  <c:v>62.674053239553359</c:v>
                </c:pt>
                <c:pt idx="647">
                  <c:v>60.127857499016727</c:v>
                </c:pt>
                <c:pt idx="648">
                  <c:v>60.37677942335192</c:v>
                </c:pt>
                <c:pt idx="649">
                  <c:v>62.836025304695255</c:v>
                </c:pt>
                <c:pt idx="650">
                  <c:v>60.366327622007333</c:v>
                </c:pt>
                <c:pt idx="651">
                  <c:v>63.819770103016133</c:v>
                </c:pt>
                <c:pt idx="652">
                  <c:v>64.055684845444105</c:v>
                </c:pt>
                <c:pt idx="653">
                  <c:v>58.76228732842069</c:v>
                </c:pt>
                <c:pt idx="654">
                  <c:v>61.434502185107519</c:v>
                </c:pt>
                <c:pt idx="655">
                  <c:v>64.661259633212524</c:v>
                </c:pt>
                <c:pt idx="656">
                  <c:v>55.020611209690273</c:v>
                </c:pt>
                <c:pt idx="657">
                  <c:v>66.231821718541269</c:v>
                </c:pt>
                <c:pt idx="658">
                  <c:v>68.694962051089576</c:v>
                </c:pt>
                <c:pt idx="659">
                  <c:v>74.640410810204472</c:v>
                </c:pt>
                <c:pt idx="660">
                  <c:v>81.426360500971896</c:v>
                </c:pt>
                <c:pt idx="661">
                  <c:v>97.81</c:v>
                </c:pt>
                <c:pt idx="662">
                  <c:v>85.47426584109958</c:v>
                </c:pt>
                <c:pt idx="663">
                  <c:v>91.085304587997328</c:v>
                </c:pt>
                <c:pt idx="664">
                  <c:v>92.570171387638737</c:v>
                </c:pt>
                <c:pt idx="665">
                  <c:v>89.552014187726698</c:v>
                </c:pt>
                <c:pt idx="666">
                  <c:v>92.808677888893527</c:v>
                </c:pt>
                <c:pt idx="667">
                  <c:v>94.233402275225728</c:v>
                </c:pt>
                <c:pt idx="668">
                  <c:v>86.172232485226104</c:v>
                </c:pt>
                <c:pt idx="669">
                  <c:v>78.658007190459543</c:v>
                </c:pt>
                <c:pt idx="670">
                  <c:v>76.187929833501599</c:v>
                </c:pt>
                <c:pt idx="671">
                  <c:v>74.52806690813712</c:v>
                </c:pt>
                <c:pt idx="672">
                  <c:v>74.448971852362348</c:v>
                </c:pt>
                <c:pt idx="673">
                  <c:v>69.267932995737226</c:v>
                </c:pt>
                <c:pt idx="674">
                  <c:v>64.161338484816696</c:v>
                </c:pt>
                <c:pt idx="675">
                  <c:v>70.517865212934879</c:v>
                </c:pt>
                <c:pt idx="676">
                  <c:v>78.802788392397375</c:v>
                </c:pt>
                <c:pt idx="677">
                  <c:v>75.590734468867794</c:v>
                </c:pt>
                <c:pt idx="678">
                  <c:v>61.366743226959819</c:v>
                </c:pt>
                <c:pt idx="679">
                  <c:v>42.276821169646851</c:v>
                </c:pt>
                <c:pt idx="680">
                  <c:v>49.142634906825677</c:v>
                </c:pt>
                <c:pt idx="681">
                  <c:v>63.388162959404177</c:v>
                </c:pt>
                <c:pt idx="682">
                  <c:v>79.668662877232663</c:v>
                </c:pt>
                <c:pt idx="683">
                  <c:v>80.949757305334188</c:v>
                </c:pt>
                <c:pt idx="684">
                  <c:v>77.596434831441002</c:v>
                </c:pt>
                <c:pt idx="685">
                  <c:v>74.722563313970085</c:v>
                </c:pt>
                <c:pt idx="686">
                  <c:v>71.553254529134719</c:v>
                </c:pt>
                <c:pt idx="687">
                  <c:v>65.734811333594052</c:v>
                </c:pt>
                <c:pt idx="688">
                  <c:v>57.956270913120306</c:v>
                </c:pt>
                <c:pt idx="689">
                  <c:v>56.460127458604759</c:v>
                </c:pt>
                <c:pt idx="690">
                  <c:v>59.353455323103532</c:v>
                </c:pt>
                <c:pt idx="691">
                  <c:v>63.783076624932711</c:v>
                </c:pt>
                <c:pt idx="692">
                  <c:v>64.20022453981899</c:v>
                </c:pt>
                <c:pt idx="693">
                  <c:v>72.02464080675152</c:v>
                </c:pt>
                <c:pt idx="694">
                  <c:v>79.712526980007169</c:v>
                </c:pt>
                <c:pt idx="695">
                  <c:v>81.373263836107185</c:v>
                </c:pt>
                <c:pt idx="696">
                  <c:v>85.488075030646172</c:v>
                </c:pt>
                <c:pt idx="697">
                  <c:v>85.592714839117633</c:v>
                </c:pt>
                <c:pt idx="698">
                  <c:v>81.528185153968423</c:v>
                </c:pt>
                <c:pt idx="699">
                  <c:v>72.066616248127588</c:v>
                </c:pt>
                <c:pt idx="700">
                  <c:v>67.935300259808628</c:v>
                </c:pt>
                <c:pt idx="701">
                  <c:v>60.508363404181651</c:v>
                </c:pt>
                <c:pt idx="702">
                  <c:v>64.940554468516183</c:v>
                </c:pt>
                <c:pt idx="703">
                  <c:v>55.373962816669511</c:v>
                </c:pt>
                <c:pt idx="704">
                  <c:v>58.104413364949174</c:v>
                </c:pt>
                <c:pt idx="705">
                  <c:v>52.085582579419707</c:v>
                </c:pt>
                <c:pt idx="706">
                  <c:v>63.732593736368187</c:v>
                </c:pt>
                <c:pt idx="707">
                  <c:v>91.921429232985687</c:v>
                </c:pt>
                <c:pt idx="708">
                  <c:v>97.81</c:v>
                </c:pt>
                <c:pt idx="709">
                  <c:v>86.531825304739655</c:v>
                </c:pt>
                <c:pt idx="710">
                  <c:v>84.861965575049126</c:v>
                </c:pt>
                <c:pt idx="711">
                  <c:v>93.985714506292041</c:v>
                </c:pt>
                <c:pt idx="712">
                  <c:v>96.564016792043105</c:v>
                </c:pt>
                <c:pt idx="713">
                  <c:v>97.81</c:v>
                </c:pt>
                <c:pt idx="714">
                  <c:v>97.81</c:v>
                </c:pt>
                <c:pt idx="715">
                  <c:v>96.737086508170677</c:v>
                </c:pt>
                <c:pt idx="716">
                  <c:v>80.931914138581845</c:v>
                </c:pt>
                <c:pt idx="717">
                  <c:v>66.318287534816335</c:v>
                </c:pt>
                <c:pt idx="718">
                  <c:v>46.925068885817169</c:v>
                </c:pt>
                <c:pt idx="719">
                  <c:v>37.016746058159072</c:v>
                </c:pt>
                <c:pt idx="720">
                  <c:v>42.443392034445921</c:v>
                </c:pt>
                <c:pt idx="721">
                  <c:v>50.907430776182217</c:v>
                </c:pt>
                <c:pt idx="722">
                  <c:v>53.078374290693084</c:v>
                </c:pt>
                <c:pt idx="723">
                  <c:v>36.080133000405731</c:v>
                </c:pt>
                <c:pt idx="724">
                  <c:v>19.313248373242509</c:v>
                </c:pt>
                <c:pt idx="725">
                  <c:v>12.465305429569582</c:v>
                </c:pt>
                <c:pt idx="726">
                  <c:v>8.0245375306166693</c:v>
                </c:pt>
                <c:pt idx="727">
                  <c:v>5.1359225995880564</c:v>
                </c:pt>
                <c:pt idx="728">
                  <c:v>3.4735404746297434</c:v>
                </c:pt>
                <c:pt idx="729">
                  <c:v>3.1265982771951144</c:v>
                </c:pt>
                <c:pt idx="730">
                  <c:v>3.3896628021167317</c:v>
                </c:pt>
                <c:pt idx="731">
                  <c:v>4.1357176112259992</c:v>
                </c:pt>
                <c:pt idx="732">
                  <c:v>5.1174913756084379</c:v>
                </c:pt>
                <c:pt idx="733">
                  <c:v>7.3062355540409669</c:v>
                </c:pt>
                <c:pt idx="734">
                  <c:v>7.8020887772320293</c:v>
                </c:pt>
                <c:pt idx="735">
                  <c:v>6.8186026468340657</c:v>
                </c:pt>
                <c:pt idx="736">
                  <c:v>5.1884723847701792</c:v>
                </c:pt>
                <c:pt idx="737">
                  <c:v>6.4206499628247968</c:v>
                </c:pt>
                <c:pt idx="738">
                  <c:v>8.4602685517337193</c:v>
                </c:pt>
                <c:pt idx="739">
                  <c:v>15.775246806632502</c:v>
                </c:pt>
                <c:pt idx="740">
                  <c:v>19.815521683822077</c:v>
                </c:pt>
                <c:pt idx="741">
                  <c:v>23.141634347908351</c:v>
                </c:pt>
                <c:pt idx="742">
                  <c:v>27.708174059658312</c:v>
                </c:pt>
                <c:pt idx="743">
                  <c:v>14.082221406181375</c:v>
                </c:pt>
                <c:pt idx="744">
                  <c:v>9.3086489492627891</c:v>
                </c:pt>
                <c:pt idx="745">
                  <c:v>15.266802240531355</c:v>
                </c:pt>
                <c:pt idx="746">
                  <c:v>18.927338741182261</c:v>
                </c:pt>
                <c:pt idx="747">
                  <c:v>34.740692901749192</c:v>
                </c:pt>
                <c:pt idx="748">
                  <c:v>75.794351058633239</c:v>
                </c:pt>
                <c:pt idx="749">
                  <c:v>73.377896638568529</c:v>
                </c:pt>
                <c:pt idx="750">
                  <c:v>54.655506390383351</c:v>
                </c:pt>
                <c:pt idx="751">
                  <c:v>50.621474222749995</c:v>
                </c:pt>
                <c:pt idx="752">
                  <c:v>33.826533079788604</c:v>
                </c:pt>
                <c:pt idx="753">
                  <c:v>13.64983179771928</c:v>
                </c:pt>
                <c:pt idx="754">
                  <c:v>7.6308530364542122</c:v>
                </c:pt>
                <c:pt idx="755">
                  <c:v>14.273430191962632</c:v>
                </c:pt>
                <c:pt idx="756">
                  <c:v>23.955801809349715</c:v>
                </c:pt>
                <c:pt idx="757">
                  <c:v>36.997014337708592</c:v>
                </c:pt>
                <c:pt idx="758">
                  <c:v>61.708045809237703</c:v>
                </c:pt>
                <c:pt idx="759">
                  <c:v>82.680825177947995</c:v>
                </c:pt>
                <c:pt idx="760">
                  <c:v>67.207178347734356</c:v>
                </c:pt>
                <c:pt idx="761">
                  <c:v>58.410277545470052</c:v>
                </c:pt>
                <c:pt idx="762">
                  <c:v>73.400645159627302</c:v>
                </c:pt>
                <c:pt idx="763">
                  <c:v>64.33795332341144</c:v>
                </c:pt>
                <c:pt idx="764">
                  <c:v>22.560983569926051</c:v>
                </c:pt>
                <c:pt idx="765">
                  <c:v>11.254808095940376</c:v>
                </c:pt>
                <c:pt idx="766">
                  <c:v>12.925293238014788</c:v>
                </c:pt>
                <c:pt idx="767">
                  <c:v>17.1694225745754</c:v>
                </c:pt>
                <c:pt idx="768">
                  <c:v>16.737065211942834</c:v>
                </c:pt>
                <c:pt idx="769">
                  <c:v>12.510769356384188</c:v>
                </c:pt>
                <c:pt idx="770">
                  <c:v>9.2856770666018349</c:v>
                </c:pt>
                <c:pt idx="771">
                  <c:v>7.7192234431495592</c:v>
                </c:pt>
                <c:pt idx="772">
                  <c:v>6.9724873209859624</c:v>
                </c:pt>
                <c:pt idx="773">
                  <c:v>12.241488026318393</c:v>
                </c:pt>
                <c:pt idx="774">
                  <c:v>20.657452720639981</c:v>
                </c:pt>
                <c:pt idx="775">
                  <c:v>28.828879110211538</c:v>
                </c:pt>
                <c:pt idx="776">
                  <c:v>51.673306180962406</c:v>
                </c:pt>
                <c:pt idx="777">
                  <c:v>84.179255138990797</c:v>
                </c:pt>
                <c:pt idx="778">
                  <c:v>78.315951197453984</c:v>
                </c:pt>
                <c:pt idx="779">
                  <c:v>46.888620629366869</c:v>
                </c:pt>
                <c:pt idx="780">
                  <c:v>21.950010623942319</c:v>
                </c:pt>
                <c:pt idx="781">
                  <c:v>12.109003498392298</c:v>
                </c:pt>
                <c:pt idx="782">
                  <c:v>4.698352317270249</c:v>
                </c:pt>
                <c:pt idx="783">
                  <c:v>1.5544561427488475</c:v>
                </c:pt>
                <c:pt idx="784">
                  <c:v>1.4956802750527203</c:v>
                </c:pt>
                <c:pt idx="785">
                  <c:v>2.1551553534090857</c:v>
                </c:pt>
                <c:pt idx="786">
                  <c:v>3.3881278058250786</c:v>
                </c:pt>
                <c:pt idx="787">
                  <c:v>8.357517493755239</c:v>
                </c:pt>
                <c:pt idx="788">
                  <c:v>20.913089065224739</c:v>
                </c:pt>
                <c:pt idx="789">
                  <c:v>23.638595223383817</c:v>
                </c:pt>
                <c:pt idx="790">
                  <c:v>30.334648559389557</c:v>
                </c:pt>
                <c:pt idx="791">
                  <c:v>44.166956907149476</c:v>
                </c:pt>
                <c:pt idx="792">
                  <c:v>47.530248394925067</c:v>
                </c:pt>
                <c:pt idx="793">
                  <c:v>55.702824076947195</c:v>
                </c:pt>
                <c:pt idx="794">
                  <c:v>42.592949680703924</c:v>
                </c:pt>
                <c:pt idx="795">
                  <c:v>31.911119061906241</c:v>
                </c:pt>
                <c:pt idx="796">
                  <c:v>32.398981026700582</c:v>
                </c:pt>
                <c:pt idx="797">
                  <c:v>40.022573751219603</c:v>
                </c:pt>
                <c:pt idx="798">
                  <c:v>31.557944219784609</c:v>
                </c:pt>
                <c:pt idx="799">
                  <c:v>19.178075628039082</c:v>
                </c:pt>
                <c:pt idx="800">
                  <c:v>27.770673377544753</c:v>
                </c:pt>
                <c:pt idx="801">
                  <c:v>43.663166902527337</c:v>
                </c:pt>
                <c:pt idx="802">
                  <c:v>64.825387648304357</c:v>
                </c:pt>
                <c:pt idx="803">
                  <c:v>61.877504512169438</c:v>
                </c:pt>
                <c:pt idx="804">
                  <c:v>45.486038097601941</c:v>
                </c:pt>
                <c:pt idx="805">
                  <c:v>34.421116018348741</c:v>
                </c:pt>
                <c:pt idx="806">
                  <c:v>44.239558021060041</c:v>
                </c:pt>
                <c:pt idx="807">
                  <c:v>42.878623864863144</c:v>
                </c:pt>
                <c:pt idx="808">
                  <c:v>58.963117174538716</c:v>
                </c:pt>
                <c:pt idx="809">
                  <c:v>28.462229490803914</c:v>
                </c:pt>
                <c:pt idx="810">
                  <c:v>66.513749288213631</c:v>
                </c:pt>
                <c:pt idx="811">
                  <c:v>90.981748422659976</c:v>
                </c:pt>
                <c:pt idx="812">
                  <c:v>83.668654938858708</c:v>
                </c:pt>
                <c:pt idx="813">
                  <c:v>80.566213558172819</c:v>
                </c:pt>
                <c:pt idx="814">
                  <c:v>74.907126612097827</c:v>
                </c:pt>
                <c:pt idx="815">
                  <c:v>71.358633751697141</c:v>
                </c:pt>
                <c:pt idx="816">
                  <c:v>71.29072715488897</c:v>
                </c:pt>
                <c:pt idx="817">
                  <c:v>66.27662381887842</c:v>
                </c:pt>
                <c:pt idx="818">
                  <c:v>69.595172202736038</c:v>
                </c:pt>
                <c:pt idx="819">
                  <c:v>64.530225902929644</c:v>
                </c:pt>
                <c:pt idx="820">
                  <c:v>60.77233600549954</c:v>
                </c:pt>
                <c:pt idx="821">
                  <c:v>60.328345271277101</c:v>
                </c:pt>
                <c:pt idx="822">
                  <c:v>46.785889975618545</c:v>
                </c:pt>
                <c:pt idx="823">
                  <c:v>52.683499159710664</c:v>
                </c:pt>
                <c:pt idx="824">
                  <c:v>53.406545725185467</c:v>
                </c:pt>
                <c:pt idx="825">
                  <c:v>52.98170079652779</c:v>
                </c:pt>
                <c:pt idx="826">
                  <c:v>51.161229346939521</c:v>
                </c:pt>
                <c:pt idx="827">
                  <c:v>47.998983190503502</c:v>
                </c:pt>
                <c:pt idx="828">
                  <c:v>46.521042647267144</c:v>
                </c:pt>
                <c:pt idx="829">
                  <c:v>44.782343539786453</c:v>
                </c:pt>
                <c:pt idx="830">
                  <c:v>43.779222422284583</c:v>
                </c:pt>
                <c:pt idx="831">
                  <c:v>45.101994612124059</c:v>
                </c:pt>
                <c:pt idx="832">
                  <c:v>42.784239824209493</c:v>
                </c:pt>
                <c:pt idx="833">
                  <c:v>42.963891737551656</c:v>
                </c:pt>
                <c:pt idx="834">
                  <c:v>47.927489567415748</c:v>
                </c:pt>
                <c:pt idx="835">
                  <c:v>48.82014121993118</c:v>
                </c:pt>
                <c:pt idx="836">
                  <c:v>47.819150072123719</c:v>
                </c:pt>
                <c:pt idx="837">
                  <c:v>43.871970857452801</c:v>
                </c:pt>
                <c:pt idx="838">
                  <c:v>41.508805754024436</c:v>
                </c:pt>
                <c:pt idx="839">
                  <c:v>42.029665110545523</c:v>
                </c:pt>
                <c:pt idx="840">
                  <c:v>44.907831474110687</c:v>
                </c:pt>
                <c:pt idx="841">
                  <c:v>45.014143112552006</c:v>
                </c:pt>
                <c:pt idx="842">
                  <c:v>53.185848643675058</c:v>
                </c:pt>
                <c:pt idx="843">
                  <c:v>43.415118433627093</c:v>
                </c:pt>
                <c:pt idx="844">
                  <c:v>23.91965031319166</c:v>
                </c:pt>
                <c:pt idx="845">
                  <c:v>23.807401323547438</c:v>
                </c:pt>
                <c:pt idx="846">
                  <c:v>29.42436156225105</c:v>
                </c:pt>
                <c:pt idx="847">
                  <c:v>29.988669280265569</c:v>
                </c:pt>
                <c:pt idx="848">
                  <c:v>22.953589095448137</c:v>
                </c:pt>
                <c:pt idx="849">
                  <c:v>17.227416285563585</c:v>
                </c:pt>
                <c:pt idx="850">
                  <c:v>15.822573734667202</c:v>
                </c:pt>
                <c:pt idx="851">
                  <c:v>4.2518856956749147</c:v>
                </c:pt>
                <c:pt idx="852">
                  <c:v>0.96247860141390618</c:v>
                </c:pt>
                <c:pt idx="853">
                  <c:v>0.78415203311517701</c:v>
                </c:pt>
                <c:pt idx="854">
                  <c:v>0.70358522522126066</c:v>
                </c:pt>
                <c:pt idx="855">
                  <c:v>1.0331322899079964</c:v>
                </c:pt>
                <c:pt idx="856">
                  <c:v>2.2439549051019299</c:v>
                </c:pt>
                <c:pt idx="857">
                  <c:v>6.5514761198093652</c:v>
                </c:pt>
                <c:pt idx="858">
                  <c:v>23.641955997198004</c:v>
                </c:pt>
                <c:pt idx="859">
                  <c:v>97.81</c:v>
                </c:pt>
                <c:pt idx="860">
                  <c:v>36.348615757006968</c:v>
                </c:pt>
                <c:pt idx="861">
                  <c:v>48.49498116497918</c:v>
                </c:pt>
                <c:pt idx="862">
                  <c:v>61.603819814445636</c:v>
                </c:pt>
                <c:pt idx="863">
                  <c:v>54.456291794299545</c:v>
                </c:pt>
                <c:pt idx="864">
                  <c:v>29.985663799489586</c:v>
                </c:pt>
                <c:pt idx="865">
                  <c:v>26.730389910153761</c:v>
                </c:pt>
                <c:pt idx="866">
                  <c:v>29.682384661039279</c:v>
                </c:pt>
                <c:pt idx="867">
                  <c:v>35.474308165293472</c:v>
                </c:pt>
                <c:pt idx="868">
                  <c:v>26.495805837121331</c:v>
                </c:pt>
                <c:pt idx="869">
                  <c:v>21.865334211518103</c:v>
                </c:pt>
                <c:pt idx="870">
                  <c:v>22.936036536709331</c:v>
                </c:pt>
                <c:pt idx="871">
                  <c:v>36.879670335472724</c:v>
                </c:pt>
                <c:pt idx="872">
                  <c:v>38.716750428514636</c:v>
                </c:pt>
                <c:pt idx="873">
                  <c:v>29.626682902598944</c:v>
                </c:pt>
                <c:pt idx="874">
                  <c:v>28.43813469060963</c:v>
                </c:pt>
                <c:pt idx="875">
                  <c:v>26.463407292199264</c:v>
                </c:pt>
                <c:pt idx="876">
                  <c:v>42.597100831168</c:v>
                </c:pt>
                <c:pt idx="877">
                  <c:v>55.959899257752951</c:v>
                </c:pt>
                <c:pt idx="878">
                  <c:v>30.470152762001909</c:v>
                </c:pt>
                <c:pt idx="879">
                  <c:v>10.528786981578364</c:v>
                </c:pt>
                <c:pt idx="880">
                  <c:v>9.5809260839055383</c:v>
                </c:pt>
                <c:pt idx="881">
                  <c:v>20.460186390096574</c:v>
                </c:pt>
                <c:pt idx="882">
                  <c:v>41.865736230176701</c:v>
                </c:pt>
                <c:pt idx="883">
                  <c:v>53.969275622525451</c:v>
                </c:pt>
                <c:pt idx="884">
                  <c:v>57.080837042657379</c:v>
                </c:pt>
                <c:pt idx="885">
                  <c:v>48.406611742393984</c:v>
                </c:pt>
                <c:pt idx="886">
                  <c:v>46.627964152303207</c:v>
                </c:pt>
                <c:pt idx="887">
                  <c:v>30.821321778112015</c:v>
                </c:pt>
                <c:pt idx="888">
                  <c:v>20.436324683041022</c:v>
                </c:pt>
                <c:pt idx="889">
                  <c:v>25.773059592386169</c:v>
                </c:pt>
                <c:pt idx="890">
                  <c:v>51.042909744956987</c:v>
                </c:pt>
                <c:pt idx="891">
                  <c:v>65.976408072719067</c:v>
                </c:pt>
                <c:pt idx="892">
                  <c:v>42.670466148459752</c:v>
                </c:pt>
                <c:pt idx="893">
                  <c:v>22.299208914590302</c:v>
                </c:pt>
                <c:pt idx="894">
                  <c:v>17.933415968703095</c:v>
                </c:pt>
                <c:pt idx="895">
                  <c:v>30.518494839718002</c:v>
                </c:pt>
                <c:pt idx="896">
                  <c:v>55.689007406444787</c:v>
                </c:pt>
                <c:pt idx="897">
                  <c:v>59.397389955537022</c:v>
                </c:pt>
                <c:pt idx="898">
                  <c:v>36.778962397011007</c:v>
                </c:pt>
                <c:pt idx="899">
                  <c:v>28.074871390126859</c:v>
                </c:pt>
                <c:pt idx="900">
                  <c:v>45.464504559169526</c:v>
                </c:pt>
                <c:pt idx="901">
                  <c:v>60.53955257243824</c:v>
                </c:pt>
                <c:pt idx="902">
                  <c:v>55.045701104744829</c:v>
                </c:pt>
                <c:pt idx="903">
                  <c:v>17.304201980392932</c:v>
                </c:pt>
                <c:pt idx="904">
                  <c:v>78.250960919046449</c:v>
                </c:pt>
                <c:pt idx="905">
                  <c:v>71.620568232628642</c:v>
                </c:pt>
                <c:pt idx="906">
                  <c:v>39.654853274038061</c:v>
                </c:pt>
                <c:pt idx="907">
                  <c:v>14.308983616850952</c:v>
                </c:pt>
                <c:pt idx="908">
                  <c:v>49.550115729250976</c:v>
                </c:pt>
                <c:pt idx="909">
                  <c:v>14.087601658784813</c:v>
                </c:pt>
                <c:pt idx="910">
                  <c:v>13.835906117875147</c:v>
                </c:pt>
                <c:pt idx="911">
                  <c:v>15.825152857614469</c:v>
                </c:pt>
                <c:pt idx="912">
                  <c:v>15.453312080018534</c:v>
                </c:pt>
                <c:pt idx="913">
                  <c:v>12.010414020542342</c:v>
                </c:pt>
                <c:pt idx="914">
                  <c:v>7.6076720632845962</c:v>
                </c:pt>
                <c:pt idx="915">
                  <c:v>9.172969805487142</c:v>
                </c:pt>
                <c:pt idx="916">
                  <c:v>20.812466952348444</c:v>
                </c:pt>
                <c:pt idx="917">
                  <c:v>42.942052150841263</c:v>
                </c:pt>
                <c:pt idx="918">
                  <c:v>48.676243614098482</c:v>
                </c:pt>
                <c:pt idx="919">
                  <c:v>50.179637013337512</c:v>
                </c:pt>
                <c:pt idx="920">
                  <c:v>42.753116571778015</c:v>
                </c:pt>
                <c:pt idx="921">
                  <c:v>21.280506290084524</c:v>
                </c:pt>
                <c:pt idx="922">
                  <c:v>11.550265892657606</c:v>
                </c:pt>
                <c:pt idx="923">
                  <c:v>10.127341013269074</c:v>
                </c:pt>
                <c:pt idx="924">
                  <c:v>12.072221709424724</c:v>
                </c:pt>
                <c:pt idx="925">
                  <c:v>15.595194645238486</c:v>
                </c:pt>
                <c:pt idx="926">
                  <c:v>13.346116267700083</c:v>
                </c:pt>
                <c:pt idx="927">
                  <c:v>53.149388754288097</c:v>
                </c:pt>
                <c:pt idx="928">
                  <c:v>43.013862760890369</c:v>
                </c:pt>
                <c:pt idx="929">
                  <c:v>51.491252834255974</c:v>
                </c:pt>
                <c:pt idx="930">
                  <c:v>67.88829851995547</c:v>
                </c:pt>
                <c:pt idx="931">
                  <c:v>97.81</c:v>
                </c:pt>
                <c:pt idx="932">
                  <c:v>67.679614077525287</c:v>
                </c:pt>
                <c:pt idx="933">
                  <c:v>59.902804766251698</c:v>
                </c:pt>
                <c:pt idx="934">
                  <c:v>43.422882749155164</c:v>
                </c:pt>
                <c:pt idx="935">
                  <c:v>36.428756532073024</c:v>
                </c:pt>
                <c:pt idx="936">
                  <c:v>14.146475505719749</c:v>
                </c:pt>
                <c:pt idx="937">
                  <c:v>8.1401572782254306</c:v>
                </c:pt>
                <c:pt idx="938">
                  <c:v>3.3243957100000472</c:v>
                </c:pt>
                <c:pt idx="939">
                  <c:v>3.6379786087797612</c:v>
                </c:pt>
                <c:pt idx="940">
                  <c:v>8.9885130486104856</c:v>
                </c:pt>
                <c:pt idx="941">
                  <c:v>13.479840590728436</c:v>
                </c:pt>
                <c:pt idx="942">
                  <c:v>21.169311206943128</c:v>
                </c:pt>
                <c:pt idx="943">
                  <c:v>21.065828098290098</c:v>
                </c:pt>
                <c:pt idx="944">
                  <c:v>4.4617290173361113</c:v>
                </c:pt>
                <c:pt idx="945">
                  <c:v>2.3154465786946474</c:v>
                </c:pt>
                <c:pt idx="946">
                  <c:v>9.378379121522741</c:v>
                </c:pt>
                <c:pt idx="947">
                  <c:v>24.128064729794566</c:v>
                </c:pt>
                <c:pt idx="948">
                  <c:v>32.013649161305111</c:v>
                </c:pt>
                <c:pt idx="949">
                  <c:v>32.460604991307896</c:v>
                </c:pt>
                <c:pt idx="950">
                  <c:v>11.357499781991976</c:v>
                </c:pt>
                <c:pt idx="951">
                  <c:v>29.837719691373508</c:v>
                </c:pt>
                <c:pt idx="952">
                  <c:v>21.359939849311367</c:v>
                </c:pt>
                <c:pt idx="953">
                  <c:v>17.078730324427468</c:v>
                </c:pt>
                <c:pt idx="954">
                  <c:v>12.745996359253766</c:v>
                </c:pt>
                <c:pt idx="955">
                  <c:v>49.354367373580331</c:v>
                </c:pt>
                <c:pt idx="956">
                  <c:v>18.797688749891705</c:v>
                </c:pt>
                <c:pt idx="957">
                  <c:v>29.31966819789514</c:v>
                </c:pt>
                <c:pt idx="958">
                  <c:v>43.155844833964572</c:v>
                </c:pt>
                <c:pt idx="959">
                  <c:v>62.494456342822794</c:v>
                </c:pt>
                <c:pt idx="960">
                  <c:v>78.149838744921524</c:v>
                </c:pt>
                <c:pt idx="961">
                  <c:v>60.676976556862982</c:v>
                </c:pt>
                <c:pt idx="962">
                  <c:v>36.520375661408622</c:v>
                </c:pt>
                <c:pt idx="963">
                  <c:v>29.136763021240277</c:v>
                </c:pt>
                <c:pt idx="964">
                  <c:v>24.248722708287495</c:v>
                </c:pt>
                <c:pt idx="965">
                  <c:v>21.656691598937428</c:v>
                </c:pt>
                <c:pt idx="966">
                  <c:v>8.1561969170937516</c:v>
                </c:pt>
                <c:pt idx="967">
                  <c:v>3.5350237792605697</c:v>
                </c:pt>
                <c:pt idx="968">
                  <c:v>46.565236173046152</c:v>
                </c:pt>
                <c:pt idx="969">
                  <c:v>62.227824326026436</c:v>
                </c:pt>
                <c:pt idx="970">
                  <c:v>85.902740407199602</c:v>
                </c:pt>
                <c:pt idx="971">
                  <c:v>96.348604964350272</c:v>
                </c:pt>
                <c:pt idx="972">
                  <c:v>97.81</c:v>
                </c:pt>
                <c:pt idx="973">
                  <c:v>80.090287194941098</c:v>
                </c:pt>
                <c:pt idx="974">
                  <c:v>47.487964873637253</c:v>
                </c:pt>
                <c:pt idx="975">
                  <c:v>19.914388554706257</c:v>
                </c:pt>
                <c:pt idx="976">
                  <c:v>13.000211351865062</c:v>
                </c:pt>
                <c:pt idx="977">
                  <c:v>14.537280702891358</c:v>
                </c:pt>
                <c:pt idx="978">
                  <c:v>19.729255507054816</c:v>
                </c:pt>
                <c:pt idx="979">
                  <c:v>17.062192604092239</c:v>
                </c:pt>
                <c:pt idx="980">
                  <c:v>23.085380920932231</c:v>
                </c:pt>
                <c:pt idx="981">
                  <c:v>43.313459967140915</c:v>
                </c:pt>
                <c:pt idx="982">
                  <c:v>72.728644517019632</c:v>
                </c:pt>
                <c:pt idx="983">
                  <c:v>73.570383502582672</c:v>
                </c:pt>
                <c:pt idx="984">
                  <c:v>37.354884749890651</c:v>
                </c:pt>
                <c:pt idx="985">
                  <c:v>23.910604422229156</c:v>
                </c:pt>
                <c:pt idx="986">
                  <c:v>23.424046909879202</c:v>
                </c:pt>
                <c:pt idx="987">
                  <c:v>43.795766766468432</c:v>
                </c:pt>
                <c:pt idx="988">
                  <c:v>43.07611510056573</c:v>
                </c:pt>
                <c:pt idx="989">
                  <c:v>38.041285177226804</c:v>
                </c:pt>
                <c:pt idx="990">
                  <c:v>36.828597919126508</c:v>
                </c:pt>
                <c:pt idx="991">
                  <c:v>45.548989227261288</c:v>
                </c:pt>
                <c:pt idx="992">
                  <c:v>44.535656068563746</c:v>
                </c:pt>
                <c:pt idx="993">
                  <c:v>51.051893816859135</c:v>
                </c:pt>
                <c:pt idx="994">
                  <c:v>41.373197140898</c:v>
                </c:pt>
                <c:pt idx="995">
                  <c:v>27.034336263757034</c:v>
                </c:pt>
                <c:pt idx="996">
                  <c:v>40.997377561358981</c:v>
                </c:pt>
                <c:pt idx="997">
                  <c:v>59.440498647217765</c:v>
                </c:pt>
                <c:pt idx="998">
                  <c:v>34.490071962695936</c:v>
                </c:pt>
                <c:pt idx="999">
                  <c:v>16.736189025265716</c:v>
                </c:pt>
                <c:pt idx="1000">
                  <c:v>23.579454390708953</c:v>
                </c:pt>
                <c:pt idx="1001">
                  <c:v>47.792938261707334</c:v>
                </c:pt>
                <c:pt idx="1002">
                  <c:v>68.216250221102598</c:v>
                </c:pt>
                <c:pt idx="1003">
                  <c:v>35.131388246966544</c:v>
                </c:pt>
                <c:pt idx="1004">
                  <c:v>24.520183264478668</c:v>
                </c:pt>
                <c:pt idx="1005">
                  <c:v>8.7034919145643386</c:v>
                </c:pt>
                <c:pt idx="1006">
                  <c:v>30.958304841895242</c:v>
                </c:pt>
                <c:pt idx="1007">
                  <c:v>37.704642224225246</c:v>
                </c:pt>
                <c:pt idx="1008">
                  <c:v>28.331175646301304</c:v>
                </c:pt>
                <c:pt idx="1009">
                  <c:v>22.005030397442027</c:v>
                </c:pt>
                <c:pt idx="1010">
                  <c:v>60.260845119529918</c:v>
                </c:pt>
                <c:pt idx="1011">
                  <c:v>28.39925794635343</c:v>
                </c:pt>
                <c:pt idx="1012">
                  <c:v>47.484271283802229</c:v>
                </c:pt>
                <c:pt idx="1013">
                  <c:v>49.462774184123887</c:v>
                </c:pt>
                <c:pt idx="1014">
                  <c:v>39.756100491224487</c:v>
                </c:pt>
                <c:pt idx="1015">
                  <c:v>39.732856423694791</c:v>
                </c:pt>
                <c:pt idx="1016">
                  <c:v>39.429189671718156</c:v>
                </c:pt>
                <c:pt idx="1017">
                  <c:v>32.615595575852865</c:v>
                </c:pt>
                <c:pt idx="1018">
                  <c:v>29.736906829942846</c:v>
                </c:pt>
                <c:pt idx="1019">
                  <c:v>32.783983960403589</c:v>
                </c:pt>
                <c:pt idx="1020">
                  <c:v>28.629249612563129</c:v>
                </c:pt>
                <c:pt idx="1021">
                  <c:v>21.195465787284</c:v>
                </c:pt>
                <c:pt idx="1022">
                  <c:v>24.130234199721286</c:v>
                </c:pt>
                <c:pt idx="1023">
                  <c:v>35.732836323587428</c:v>
                </c:pt>
                <c:pt idx="1024">
                  <c:v>37.634468054229551</c:v>
                </c:pt>
                <c:pt idx="1025">
                  <c:v>67.071766070110073</c:v>
                </c:pt>
                <c:pt idx="1026">
                  <c:v>56.8593362372972</c:v>
                </c:pt>
                <c:pt idx="1027">
                  <c:v>50.113935882659696</c:v>
                </c:pt>
                <c:pt idx="1028">
                  <c:v>47.262849874570279</c:v>
                </c:pt>
                <c:pt idx="1029">
                  <c:v>88.328822794388017</c:v>
                </c:pt>
                <c:pt idx="1030">
                  <c:v>45.689391787102139</c:v>
                </c:pt>
                <c:pt idx="1031">
                  <c:v>43.977001014966241</c:v>
                </c:pt>
                <c:pt idx="1032">
                  <c:v>43.843748003152356</c:v>
                </c:pt>
                <c:pt idx="1033">
                  <c:v>46.06924165378156</c:v>
                </c:pt>
                <c:pt idx="1034">
                  <c:v>42.898028975771609</c:v>
                </c:pt>
                <c:pt idx="1035">
                  <c:v>42.526972958046407</c:v>
                </c:pt>
                <c:pt idx="1036">
                  <c:v>43.698137087958507</c:v>
                </c:pt>
                <c:pt idx="1037">
                  <c:v>42.649727179736139</c:v>
                </c:pt>
                <c:pt idx="1038">
                  <c:v>45.217171912427474</c:v>
                </c:pt>
                <c:pt idx="1039">
                  <c:v>44.715559426604173</c:v>
                </c:pt>
                <c:pt idx="1040">
                  <c:v>43.673485114378082</c:v>
                </c:pt>
                <c:pt idx="1041">
                  <c:v>44.071679429711359</c:v>
                </c:pt>
                <c:pt idx="1042">
                  <c:v>40.70281692996155</c:v>
                </c:pt>
                <c:pt idx="1043">
                  <c:v>40.707627146931891</c:v>
                </c:pt>
                <c:pt idx="1044">
                  <c:v>41.447602495033024</c:v>
                </c:pt>
                <c:pt idx="1045">
                  <c:v>39.187376323068023</c:v>
                </c:pt>
                <c:pt idx="1046">
                  <c:v>41.334181578289552</c:v>
                </c:pt>
                <c:pt idx="1047">
                  <c:v>43.489173816948117</c:v>
                </c:pt>
                <c:pt idx="1048">
                  <c:v>44.838963738833449</c:v>
                </c:pt>
                <c:pt idx="1049">
                  <c:v>47.190287836514159</c:v>
                </c:pt>
                <c:pt idx="1050">
                  <c:v>46.899010530705141</c:v>
                </c:pt>
                <c:pt idx="1051">
                  <c:v>47.210317900668812</c:v>
                </c:pt>
                <c:pt idx="1052">
                  <c:v>46.960517813730014</c:v>
                </c:pt>
                <c:pt idx="1053">
                  <c:v>46.968398246621675</c:v>
                </c:pt>
                <c:pt idx="1054">
                  <c:v>32.315029637563164</c:v>
                </c:pt>
                <c:pt idx="1055">
                  <c:v>50.16955971536126</c:v>
                </c:pt>
                <c:pt idx="1056">
                  <c:v>49.871323870381794</c:v>
                </c:pt>
                <c:pt idx="1057">
                  <c:v>48.381694607932346</c:v>
                </c:pt>
                <c:pt idx="1058">
                  <c:v>47.817050164967085</c:v>
                </c:pt>
                <c:pt idx="1059">
                  <c:v>76.047940557466688</c:v>
                </c:pt>
                <c:pt idx="1060">
                  <c:v>46.652995734754349</c:v>
                </c:pt>
                <c:pt idx="1061">
                  <c:v>45.756971925904672</c:v>
                </c:pt>
                <c:pt idx="1062">
                  <c:v>48.365235534626684</c:v>
                </c:pt>
                <c:pt idx="1063">
                  <c:v>47.464973148114581</c:v>
                </c:pt>
                <c:pt idx="1064">
                  <c:v>47.96352169371999</c:v>
                </c:pt>
                <c:pt idx="1065">
                  <c:v>48.305519860513058</c:v>
                </c:pt>
                <c:pt idx="1066">
                  <c:v>45.886635637911581</c:v>
                </c:pt>
                <c:pt idx="1067">
                  <c:v>45.462044626083582</c:v>
                </c:pt>
                <c:pt idx="1068">
                  <c:v>46.385239172315785</c:v>
                </c:pt>
                <c:pt idx="1069">
                  <c:v>45.22241715742075</c:v>
                </c:pt>
                <c:pt idx="1070">
                  <c:v>46.260148487389472</c:v>
                </c:pt>
                <c:pt idx="1071">
                  <c:v>46.189867264423924</c:v>
                </c:pt>
                <c:pt idx="1072">
                  <c:v>45.714941445173999</c:v>
                </c:pt>
                <c:pt idx="1073">
                  <c:v>24.165793956467276</c:v>
                </c:pt>
                <c:pt idx="1074">
                  <c:v>49.192717030982465</c:v>
                </c:pt>
                <c:pt idx="1075">
                  <c:v>49.190256682291903</c:v>
                </c:pt>
                <c:pt idx="1076">
                  <c:v>49.696404478440968</c:v>
                </c:pt>
                <c:pt idx="1077">
                  <c:v>47.905107276336778</c:v>
                </c:pt>
                <c:pt idx="1078">
                  <c:v>80.712830391269605</c:v>
                </c:pt>
                <c:pt idx="1079">
                  <c:v>47.491443318568571</c:v>
                </c:pt>
                <c:pt idx="1080">
                  <c:v>46.522850255659314</c:v>
                </c:pt>
                <c:pt idx="1081">
                  <c:v>47.97044933512241</c:v>
                </c:pt>
                <c:pt idx="1082">
                  <c:v>48.389114363013036</c:v>
                </c:pt>
                <c:pt idx="1083">
                  <c:v>48.116159777035065</c:v>
                </c:pt>
                <c:pt idx="1084">
                  <c:v>46.480689759033083</c:v>
                </c:pt>
                <c:pt idx="1085">
                  <c:v>46.950886815527532</c:v>
                </c:pt>
                <c:pt idx="1086">
                  <c:v>48.878667343473467</c:v>
                </c:pt>
                <c:pt idx="1087">
                  <c:v>49.949168966214266</c:v>
                </c:pt>
                <c:pt idx="1088">
                  <c:v>49.106240246394677</c:v>
                </c:pt>
                <c:pt idx="1089">
                  <c:v>48.665804800984994</c:v>
                </c:pt>
                <c:pt idx="1090">
                  <c:v>50.157252386790418</c:v>
                </c:pt>
                <c:pt idx="1091">
                  <c:v>49.483617605511334</c:v>
                </c:pt>
                <c:pt idx="1092">
                  <c:v>51.105264973941274</c:v>
                </c:pt>
                <c:pt idx="1093">
                  <c:v>50.931080687703158</c:v>
                </c:pt>
                <c:pt idx="1094">
                  <c:v>52.232266328058969</c:v>
                </c:pt>
                <c:pt idx="1095">
                  <c:v>50.037065711945857</c:v>
                </c:pt>
                <c:pt idx="1096">
                  <c:v>49.974730036667694</c:v>
                </c:pt>
                <c:pt idx="1097">
                  <c:v>49.618624448948466</c:v>
                </c:pt>
                <c:pt idx="1098">
                  <c:v>49.213953186310235</c:v>
                </c:pt>
                <c:pt idx="1099">
                  <c:v>49.388055105874209</c:v>
                </c:pt>
                <c:pt idx="1100">
                  <c:v>50.000395272626662</c:v>
                </c:pt>
                <c:pt idx="1101">
                  <c:v>49.670936221508185</c:v>
                </c:pt>
                <c:pt idx="1102">
                  <c:v>22.27832528499664</c:v>
                </c:pt>
                <c:pt idx="1103">
                  <c:v>53.688095242464115</c:v>
                </c:pt>
                <c:pt idx="1104">
                  <c:v>54.366691621653857</c:v>
                </c:pt>
                <c:pt idx="1105">
                  <c:v>53.908641424080997</c:v>
                </c:pt>
                <c:pt idx="1106">
                  <c:v>52.693230815349423</c:v>
                </c:pt>
                <c:pt idx="1107">
                  <c:v>95.471460973867039</c:v>
                </c:pt>
                <c:pt idx="1108">
                  <c:v>54.166657055192374</c:v>
                </c:pt>
                <c:pt idx="1109">
                  <c:v>52.417979352472145</c:v>
                </c:pt>
                <c:pt idx="1110">
                  <c:v>51.524278579726158</c:v>
                </c:pt>
                <c:pt idx="1111">
                  <c:v>49.927234932781126</c:v>
                </c:pt>
                <c:pt idx="1112">
                  <c:v>50.203614804119894</c:v>
                </c:pt>
                <c:pt idx="1113">
                  <c:v>50.185670561246724</c:v>
                </c:pt>
                <c:pt idx="1114">
                  <c:v>50.458138385720602</c:v>
                </c:pt>
                <c:pt idx="1115">
                  <c:v>50.667369841959818</c:v>
                </c:pt>
                <c:pt idx="1116">
                  <c:v>47.699489618103911</c:v>
                </c:pt>
                <c:pt idx="1117">
                  <c:v>51.302033528598798</c:v>
                </c:pt>
                <c:pt idx="1118">
                  <c:v>48.158389180090836</c:v>
                </c:pt>
                <c:pt idx="1119">
                  <c:v>45.348521234607453</c:v>
                </c:pt>
                <c:pt idx="1120">
                  <c:v>38.998351408855044</c:v>
                </c:pt>
                <c:pt idx="1121">
                  <c:v>45.242757087907961</c:v>
                </c:pt>
                <c:pt idx="1122">
                  <c:v>49.684068536965555</c:v>
                </c:pt>
                <c:pt idx="1123">
                  <c:v>51.840474735303417</c:v>
                </c:pt>
                <c:pt idx="1124">
                  <c:v>49.7635116872259</c:v>
                </c:pt>
                <c:pt idx="1125">
                  <c:v>54.273841472014468</c:v>
                </c:pt>
                <c:pt idx="1126">
                  <c:v>51.478121314226762</c:v>
                </c:pt>
                <c:pt idx="1127">
                  <c:v>54.799206850141253</c:v>
                </c:pt>
                <c:pt idx="1128">
                  <c:v>54.221703336074839</c:v>
                </c:pt>
                <c:pt idx="1129">
                  <c:v>54.57344609681931</c:v>
                </c:pt>
                <c:pt idx="1130">
                  <c:v>51.616702359296355</c:v>
                </c:pt>
                <c:pt idx="1131">
                  <c:v>70.516448707021297</c:v>
                </c:pt>
                <c:pt idx="1132">
                  <c:v>54.213951406526412</c:v>
                </c:pt>
                <c:pt idx="1133">
                  <c:v>52.24916056524458</c:v>
                </c:pt>
                <c:pt idx="1134">
                  <c:v>52.736573019715387</c:v>
                </c:pt>
                <c:pt idx="1135">
                  <c:v>52.447700733931683</c:v>
                </c:pt>
                <c:pt idx="1136">
                  <c:v>53.313270024052684</c:v>
                </c:pt>
                <c:pt idx="1137">
                  <c:v>53.158784017717224</c:v>
                </c:pt>
                <c:pt idx="1138">
                  <c:v>51.453690386094365</c:v>
                </c:pt>
                <c:pt idx="1139">
                  <c:v>57.870543915862143</c:v>
                </c:pt>
                <c:pt idx="1140">
                  <c:v>54.314012668879798</c:v>
                </c:pt>
                <c:pt idx="1141">
                  <c:v>54.514390463021883</c:v>
                </c:pt>
                <c:pt idx="1142">
                  <c:v>54.648579159386117</c:v>
                </c:pt>
                <c:pt idx="1143">
                  <c:v>53.900753246770122</c:v>
                </c:pt>
                <c:pt idx="1144">
                  <c:v>56.919443281368146</c:v>
                </c:pt>
                <c:pt idx="1145">
                  <c:v>61.39978645445639</c:v>
                </c:pt>
                <c:pt idx="1146">
                  <c:v>54.179070381405893</c:v>
                </c:pt>
                <c:pt idx="1147">
                  <c:v>53.875281590801066</c:v>
                </c:pt>
                <c:pt idx="1148">
                  <c:v>53.659989555372533</c:v>
                </c:pt>
                <c:pt idx="1149">
                  <c:v>28.227208140974632</c:v>
                </c:pt>
                <c:pt idx="1150">
                  <c:v>51.711074790238357</c:v>
                </c:pt>
                <c:pt idx="1151">
                  <c:v>55.068924221816722</c:v>
                </c:pt>
                <c:pt idx="1152">
                  <c:v>55.710093918838282</c:v>
                </c:pt>
                <c:pt idx="1153">
                  <c:v>55.474840678891702</c:v>
                </c:pt>
                <c:pt idx="1154">
                  <c:v>80.419631230819434</c:v>
                </c:pt>
                <c:pt idx="1155">
                  <c:v>56.612950405117104</c:v>
                </c:pt>
                <c:pt idx="1156">
                  <c:v>55.984403120364519</c:v>
                </c:pt>
                <c:pt idx="1157">
                  <c:v>53.424235788611973</c:v>
                </c:pt>
                <c:pt idx="1158">
                  <c:v>53.273433910381542</c:v>
                </c:pt>
                <c:pt idx="1159">
                  <c:v>60.751884158375688</c:v>
                </c:pt>
                <c:pt idx="1160">
                  <c:v>51.201406784597651</c:v>
                </c:pt>
                <c:pt idx="1161">
                  <c:v>55.464971401112578</c:v>
                </c:pt>
                <c:pt idx="1162">
                  <c:v>53.328805481006356</c:v>
                </c:pt>
                <c:pt idx="1163">
                  <c:v>49.757397078285535</c:v>
                </c:pt>
                <c:pt idx="1164">
                  <c:v>50.655447064352302</c:v>
                </c:pt>
                <c:pt idx="1165">
                  <c:v>57.848183369707328</c:v>
                </c:pt>
                <c:pt idx="1166">
                  <c:v>50.67319451033265</c:v>
                </c:pt>
                <c:pt idx="1167">
                  <c:v>52.952133144639042</c:v>
                </c:pt>
                <c:pt idx="1168">
                  <c:v>52.867184222416491</c:v>
                </c:pt>
                <c:pt idx="1169">
                  <c:v>53.072493293675926</c:v>
                </c:pt>
                <c:pt idx="1170">
                  <c:v>52.416173517605067</c:v>
                </c:pt>
                <c:pt idx="1171">
                  <c:v>52.902948819629387</c:v>
                </c:pt>
                <c:pt idx="1172">
                  <c:v>53.275999774967431</c:v>
                </c:pt>
                <c:pt idx="1173">
                  <c:v>55.25181518691263</c:v>
                </c:pt>
                <c:pt idx="1174">
                  <c:v>54.662842721712892</c:v>
                </c:pt>
                <c:pt idx="1175">
                  <c:v>54.304180660195385</c:v>
                </c:pt>
                <c:pt idx="1176">
                  <c:v>30.534661761538004</c:v>
                </c:pt>
                <c:pt idx="1177">
                  <c:v>59.39925466950811</c:v>
                </c:pt>
                <c:pt idx="1178">
                  <c:v>58.566402471266052</c:v>
                </c:pt>
                <c:pt idx="1179">
                  <c:v>58.49335845146804</c:v>
                </c:pt>
                <c:pt idx="1180">
                  <c:v>57.305156215876679</c:v>
                </c:pt>
                <c:pt idx="1181">
                  <c:v>88.56427361021062</c:v>
                </c:pt>
                <c:pt idx="1182">
                  <c:v>54.386523440666281</c:v>
                </c:pt>
                <c:pt idx="1183">
                  <c:v>54.761343871317735</c:v>
                </c:pt>
                <c:pt idx="1184">
                  <c:v>52.84420507462417</c:v>
                </c:pt>
                <c:pt idx="1185">
                  <c:v>54.175145617857694</c:v>
                </c:pt>
                <c:pt idx="1186">
                  <c:v>53.820890652836383</c:v>
                </c:pt>
                <c:pt idx="1187">
                  <c:v>53.825087717464662</c:v>
                </c:pt>
                <c:pt idx="1188">
                  <c:v>53.631368276112525</c:v>
                </c:pt>
                <c:pt idx="1189">
                  <c:v>54.018328182994921</c:v>
                </c:pt>
                <c:pt idx="1190">
                  <c:v>54.46333862101919</c:v>
                </c:pt>
                <c:pt idx="1191">
                  <c:v>54.100601357769769</c:v>
                </c:pt>
                <c:pt idx="1192">
                  <c:v>53.762453159963655</c:v>
                </c:pt>
                <c:pt idx="1193">
                  <c:v>54.050744218826061</c:v>
                </c:pt>
                <c:pt idx="1194">
                  <c:v>52.464456573731134</c:v>
                </c:pt>
                <c:pt idx="1195">
                  <c:v>51.533823447230404</c:v>
                </c:pt>
                <c:pt idx="1196">
                  <c:v>52.349412751353782</c:v>
                </c:pt>
                <c:pt idx="1197">
                  <c:v>51.634691799808564</c:v>
                </c:pt>
                <c:pt idx="1198">
                  <c:v>52.866473254336178</c:v>
                </c:pt>
                <c:pt idx="1199">
                  <c:v>52.951814679431905</c:v>
                </c:pt>
                <c:pt idx="1200">
                  <c:v>52.412580880676302</c:v>
                </c:pt>
                <c:pt idx="1201">
                  <c:v>53.520229162652782</c:v>
                </c:pt>
                <c:pt idx="1202">
                  <c:v>52.389813419605169</c:v>
                </c:pt>
                <c:pt idx="1203">
                  <c:v>53.430564626810863</c:v>
                </c:pt>
                <c:pt idx="1204">
                  <c:v>54.036271611245368</c:v>
                </c:pt>
                <c:pt idx="1205">
                  <c:v>30.961415549019627</c:v>
                </c:pt>
                <c:pt idx="1206">
                  <c:v>57.11509047180737</c:v>
                </c:pt>
                <c:pt idx="1207">
                  <c:v>57.2050667002407</c:v>
                </c:pt>
                <c:pt idx="1208">
                  <c:v>56.414647842295778</c:v>
                </c:pt>
                <c:pt idx="1209">
                  <c:v>56.398608810907184</c:v>
                </c:pt>
                <c:pt idx="1210">
                  <c:v>86.431318725298425</c:v>
                </c:pt>
                <c:pt idx="1211">
                  <c:v>55.677645517497872</c:v>
                </c:pt>
                <c:pt idx="1212">
                  <c:v>53.599105644778014</c:v>
                </c:pt>
                <c:pt idx="1213">
                  <c:v>53.994244643012834</c:v>
                </c:pt>
                <c:pt idx="1214">
                  <c:v>53.984633387703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E1-4595-BE05-5EC7FF804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5'!$S$14:$S$4269</c:f>
              <c:numCache>
                <c:formatCode>0.0</c:formatCode>
                <c:ptCount val="4256"/>
                <c:pt idx="0">
                  <c:v>0.7652019730516516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9961790601347471</c:v>
                </c:pt>
                <c:pt idx="6">
                  <c:v>0</c:v>
                </c:pt>
                <c:pt idx="7">
                  <c:v>0.1081263657572984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2476119125842206</c:v>
                </c:pt>
                <c:pt idx="13">
                  <c:v>4.1587063752806866E-2</c:v>
                </c:pt>
                <c:pt idx="14">
                  <c:v>0.20793531876403579</c:v>
                </c:pt>
                <c:pt idx="15">
                  <c:v>0.4283467566539132</c:v>
                </c:pt>
                <c:pt idx="16">
                  <c:v>9.1491540256176257E-2</c:v>
                </c:pt>
                <c:pt idx="17">
                  <c:v>0.23288755701572048</c:v>
                </c:pt>
                <c:pt idx="18">
                  <c:v>0.43250546302919379</c:v>
                </c:pt>
                <c:pt idx="19">
                  <c:v>0.51983829691008943</c:v>
                </c:pt>
                <c:pt idx="20">
                  <c:v>1.6634825501123614E-2</c:v>
                </c:pt>
                <c:pt idx="21">
                  <c:v>0</c:v>
                </c:pt>
                <c:pt idx="22">
                  <c:v>2.911094462696524E-2</c:v>
                </c:pt>
                <c:pt idx="23">
                  <c:v>2.911094462696524E-2</c:v>
                </c:pt>
                <c:pt idx="24">
                  <c:v>0</c:v>
                </c:pt>
                <c:pt idx="25">
                  <c:v>0</c:v>
                </c:pt>
                <c:pt idx="26">
                  <c:v>4.1587063752805426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4952238251684699E-2</c:v>
                </c:pt>
                <c:pt idx="32">
                  <c:v>0.10812636575729845</c:v>
                </c:pt>
                <c:pt idx="33">
                  <c:v>0.40755322477751044</c:v>
                </c:pt>
                <c:pt idx="34">
                  <c:v>0.75688456030109053</c:v>
                </c:pt>
                <c:pt idx="35">
                  <c:v>0.77351938580221269</c:v>
                </c:pt>
                <c:pt idx="36">
                  <c:v>0.78183679855277377</c:v>
                </c:pt>
                <c:pt idx="37">
                  <c:v>0.81926515593030014</c:v>
                </c:pt>
                <c:pt idx="38">
                  <c:v>0.86501092605838881</c:v>
                </c:pt>
                <c:pt idx="39">
                  <c:v>0.88580445793479157</c:v>
                </c:pt>
                <c:pt idx="40">
                  <c:v>0.93155022806288046</c:v>
                </c:pt>
                <c:pt idx="41">
                  <c:v>1.0646288320718622</c:v>
                </c:pt>
                <c:pt idx="42">
                  <c:v>1.1810726105797231</c:v>
                </c:pt>
                <c:pt idx="43">
                  <c:v>1.272564150835898</c:v>
                </c:pt>
                <c:pt idx="44">
                  <c:v>1.3307860400898286</c:v>
                </c:pt>
                <c:pt idx="45">
                  <c:v>1.3806905165931964</c:v>
                </c:pt>
                <c:pt idx="46">
                  <c:v>1.3723731038426354</c:v>
                </c:pt>
                <c:pt idx="47">
                  <c:v>1.3682143974673548</c:v>
                </c:pt>
                <c:pt idx="48">
                  <c:v>1.4763407632246532</c:v>
                </c:pt>
                <c:pt idx="49">
                  <c:v>1.4472298185976882</c:v>
                </c:pt>
                <c:pt idx="50">
                  <c:v>1.8838939880021623</c:v>
                </c:pt>
                <c:pt idx="51">
                  <c:v>2.0252900047617066</c:v>
                </c:pt>
                <c:pt idx="52">
                  <c:v>2.0252900047617066</c:v>
                </c:pt>
                <c:pt idx="53">
                  <c:v>3.3893456958537804</c:v>
                </c:pt>
                <c:pt idx="54">
                  <c:v>3.4059805213549028</c:v>
                </c:pt>
                <c:pt idx="55">
                  <c:v>3.3685521639773768</c:v>
                </c:pt>
                <c:pt idx="56">
                  <c:v>3.5556939508650101</c:v>
                </c:pt>
                <c:pt idx="57">
                  <c:v>3.5057894743616398</c:v>
                </c:pt>
                <c:pt idx="58">
                  <c:v>3.3352825129751307</c:v>
                </c:pt>
                <c:pt idx="59">
                  <c:v>3.2645845045953585</c:v>
                </c:pt>
                <c:pt idx="60">
                  <c:v>3.1273471942110964</c:v>
                </c:pt>
                <c:pt idx="61">
                  <c:v>2.5243347697953933</c:v>
                </c:pt>
                <c:pt idx="62">
                  <c:v>2.3413516892830408</c:v>
                </c:pt>
                <c:pt idx="63">
                  <c:v>1.9920203537594607</c:v>
                </c:pt>
                <c:pt idx="64">
                  <c:v>2.0668770685145148</c:v>
                </c:pt>
                <c:pt idx="65">
                  <c:v>2.0502422430133911</c:v>
                </c:pt>
                <c:pt idx="66">
                  <c:v>2.112622838642602</c:v>
                </c:pt>
                <c:pt idx="67">
                  <c:v>2.1458924896448481</c:v>
                </c:pt>
                <c:pt idx="68">
                  <c:v>2.1833208470223742</c:v>
                </c:pt>
                <c:pt idx="69">
                  <c:v>2.125098957768444</c:v>
                </c:pt>
                <c:pt idx="70">
                  <c:v>2.000337766510023</c:v>
                </c:pt>
                <c:pt idx="71">
                  <c:v>1.9795442346336192</c:v>
                </c:pt>
                <c:pt idx="72">
                  <c:v>1.9795442346336192</c:v>
                </c:pt>
                <c:pt idx="73">
                  <c:v>1.9795442346336192</c:v>
                </c:pt>
                <c:pt idx="74">
                  <c:v>2.2498601490268655</c:v>
                </c:pt>
                <c:pt idx="75">
                  <c:v>2.3288755701571988</c:v>
                </c:pt>
                <c:pt idx="76">
                  <c:v>2.4702715869167435</c:v>
                </c:pt>
                <c:pt idx="77">
                  <c:v>2.5742392462987613</c:v>
                </c:pt>
                <c:pt idx="78">
                  <c:v>2.6490959610538134</c:v>
                </c:pt>
                <c:pt idx="79">
                  <c:v>2.7489049140605508</c:v>
                </c:pt>
                <c:pt idx="80">
                  <c:v>2.8653486925684106</c:v>
                </c:pt>
                <c:pt idx="81">
                  <c:v>3.0109034157032357</c:v>
                </c:pt>
                <c:pt idx="82">
                  <c:v>3.3311238065998503</c:v>
                </c:pt>
                <c:pt idx="83">
                  <c:v>3.4392501723571489</c:v>
                </c:pt>
                <c:pt idx="84">
                  <c:v>3.5848048954919736</c:v>
                </c:pt>
                <c:pt idx="85">
                  <c:v>3.6388680783706238</c:v>
                </c:pt>
                <c:pt idx="86">
                  <c:v>3.809375039757132</c:v>
                </c:pt>
                <c:pt idx="87">
                  <c:v>3.9715645883930804</c:v>
                </c:pt>
                <c:pt idx="88">
                  <c:v>4.2543566219121693</c:v>
                </c:pt>
                <c:pt idx="89">
                  <c:v>4.1171193115279063</c:v>
                </c:pt>
                <c:pt idx="90">
                  <c:v>4.2709914474132908</c:v>
                </c:pt>
                <c:pt idx="91">
                  <c:v>4.4082287577975556</c:v>
                </c:pt>
                <c:pt idx="92">
                  <c:v>4.5329899490559775</c:v>
                </c:pt>
                <c:pt idx="93">
                  <c:v>4.5870531319346259</c:v>
                </c:pt>
                <c:pt idx="94">
                  <c:v>5.0611456587166286</c:v>
                </c:pt>
                <c:pt idx="95">
                  <c:v>4.2751501537885721</c:v>
                </c:pt>
                <c:pt idx="96">
                  <c:v>4.0381038903975712</c:v>
                </c:pt>
                <c:pt idx="97">
                  <c:v>4.2086108517840808</c:v>
                </c:pt>
                <c:pt idx="98">
                  <c:v>4.2169282645346424</c:v>
                </c:pt>
                <c:pt idx="99">
                  <c:v>4.4207048769233985</c:v>
                </c:pt>
                <c:pt idx="100">
                  <c:v>4.7118143231930487</c:v>
                </c:pt>
                <c:pt idx="101">
                  <c:v>4.7658775060716971</c:v>
                </c:pt>
                <c:pt idx="102">
                  <c:v>5.4936511217458213</c:v>
                </c:pt>
                <c:pt idx="103">
                  <c:v>5.714062559635698</c:v>
                </c:pt>
                <c:pt idx="104">
                  <c:v>5.8804108146469281</c:v>
                </c:pt>
                <c:pt idx="105">
                  <c:v>6.0633938951592787</c:v>
                </c:pt>
                <c:pt idx="106">
                  <c:v>6.1632028481660166</c:v>
                </c:pt>
                <c:pt idx="107">
                  <c:v>6.3170749840514011</c:v>
                </c:pt>
                <c:pt idx="108">
                  <c:v>6.4501535880603846</c:v>
                </c:pt>
                <c:pt idx="109">
                  <c:v>6.5707560729435235</c:v>
                </c:pt>
                <c:pt idx="110">
                  <c:v>6.5624386601929636</c:v>
                </c:pt>
                <c:pt idx="111">
                  <c:v>6.5083754773143152</c:v>
                </c:pt>
                <c:pt idx="112">
                  <c:v>6.6372953749480166</c:v>
                </c:pt>
                <c:pt idx="113">
                  <c:v>6.7454217407053152</c:v>
                </c:pt>
                <c:pt idx="114">
                  <c:v>6.8036436299592467</c:v>
                </c:pt>
                <c:pt idx="115">
                  <c:v>6.8660242255884558</c:v>
                </c:pt>
                <c:pt idx="116">
                  <c:v>6.8452306937120522</c:v>
                </c:pt>
                <c:pt idx="117">
                  <c:v>6.3378685159278048</c:v>
                </c:pt>
                <c:pt idx="118">
                  <c:v>6.2297421501705079</c:v>
                </c:pt>
                <c:pt idx="119">
                  <c:v>5.3980008751143647</c:v>
                </c:pt>
                <c:pt idx="120">
                  <c:v>5.5019685344963829</c:v>
                </c:pt>
                <c:pt idx="121">
                  <c:v>5.917839172024455</c:v>
                </c:pt>
                <c:pt idx="122">
                  <c:v>6.3794555796806129</c:v>
                </c:pt>
                <c:pt idx="123">
                  <c:v>6.9117699957165426</c:v>
                </c:pt>
                <c:pt idx="124">
                  <c:v>7.0573247188513699</c:v>
                </c:pt>
                <c:pt idx="125">
                  <c:v>7.0406898933502475</c:v>
                </c:pt>
                <c:pt idx="126">
                  <c:v>7.132181433606422</c:v>
                </c:pt>
                <c:pt idx="127">
                  <c:v>7.2236729738625964</c:v>
                </c:pt>
                <c:pt idx="128">
                  <c:v>7.2444665057390019</c:v>
                </c:pt>
                <c:pt idx="129">
                  <c:v>7.3941799352491069</c:v>
                </c:pt>
                <c:pt idx="130">
                  <c:v>7.5730043093861772</c:v>
                </c:pt>
                <c:pt idx="131">
                  <c:v>7.7144003261457206</c:v>
                </c:pt>
                <c:pt idx="132">
                  <c:v>7.9181769385344749</c:v>
                </c:pt>
                <c:pt idx="133">
                  <c:v>8.0013510660400904</c:v>
                </c:pt>
                <c:pt idx="134">
                  <c:v>8.4671261800715296</c:v>
                </c:pt>
                <c:pt idx="135">
                  <c:v>8.5627764267029871</c:v>
                </c:pt>
                <c:pt idx="136">
                  <c:v>8.7457595072153396</c:v>
                </c:pt>
                <c:pt idx="137">
                  <c:v>8.7956639837187058</c:v>
                </c:pt>
                <c:pt idx="138">
                  <c:v>9.0742973108625158</c:v>
                </c:pt>
                <c:pt idx="139">
                  <c:v>9.3071848678782345</c:v>
                </c:pt>
                <c:pt idx="140">
                  <c:v>9.6274052587748482</c:v>
                </c:pt>
                <c:pt idx="141">
                  <c:v>9.8894037604175331</c:v>
                </c:pt>
                <c:pt idx="142">
                  <c:v>10.197148032188306</c:v>
                </c:pt>
                <c:pt idx="143">
                  <c:v>10.521527129460202</c:v>
                </c:pt>
                <c:pt idx="144">
                  <c:v>10.434194295579305</c:v>
                </c:pt>
                <c:pt idx="145">
                  <c:v>10.33438534257257</c:v>
                </c:pt>
                <c:pt idx="146">
                  <c:v>10.845906226732099</c:v>
                </c:pt>
                <c:pt idx="147">
                  <c:v>10.779366924727608</c:v>
                </c:pt>
                <c:pt idx="148">
                  <c:v>11.016413188118607</c:v>
                </c:pt>
                <c:pt idx="149">
                  <c:v>11.349109698141062</c:v>
                </c:pt>
                <c:pt idx="150">
                  <c:v>12.010344011810696</c:v>
                </c:pt>
                <c:pt idx="151">
                  <c:v>12.584245491599434</c:v>
                </c:pt>
                <c:pt idx="152">
                  <c:v>13.848492229684769</c:v>
                </c:pt>
                <c:pt idx="153">
                  <c:v>14.838264347001582</c:v>
                </c:pt>
                <c:pt idx="154">
                  <c:v>15.291563341907178</c:v>
                </c:pt>
                <c:pt idx="155">
                  <c:v>15.977749893828495</c:v>
                </c:pt>
                <c:pt idx="156">
                  <c:v>16.451842420610497</c:v>
                </c:pt>
                <c:pt idx="157">
                  <c:v>16.946728479268902</c:v>
                </c:pt>
                <c:pt idx="158">
                  <c:v>17.254472751039675</c:v>
                </c:pt>
                <c:pt idx="159">
                  <c:v>17.64954985669134</c:v>
                </c:pt>
                <c:pt idx="160">
                  <c:v>18.231768749230643</c:v>
                </c:pt>
                <c:pt idx="161">
                  <c:v>15.699116566684692</c:v>
                </c:pt>
                <c:pt idx="162">
                  <c:v>14.280997692713965</c:v>
                </c:pt>
                <c:pt idx="163">
                  <c:v>13.220527567017383</c:v>
                </c:pt>
                <c:pt idx="164">
                  <c:v>13.486684775035348</c:v>
                </c:pt>
                <c:pt idx="165">
                  <c:v>13.332812639149964</c:v>
                </c:pt>
                <c:pt idx="166">
                  <c:v>12.983481303626384</c:v>
                </c:pt>
                <c:pt idx="167">
                  <c:v>13.099925082134243</c:v>
                </c:pt>
                <c:pt idx="168">
                  <c:v>15.050358372140895</c:v>
                </c:pt>
                <c:pt idx="169">
                  <c:v>17.283583695666639</c:v>
                </c:pt>
                <c:pt idx="170">
                  <c:v>16.580762318244201</c:v>
                </c:pt>
                <c:pt idx="171">
                  <c:v>15.973591187453216</c:v>
                </c:pt>
                <c:pt idx="172">
                  <c:v>14.226934509835319</c:v>
                </c:pt>
                <c:pt idx="173">
                  <c:v>13.440939004907262</c:v>
                </c:pt>
                <c:pt idx="174">
                  <c:v>13.495002187785914</c:v>
                </c:pt>
                <c:pt idx="175">
                  <c:v>5.992695886779507</c:v>
                </c:pt>
                <c:pt idx="176">
                  <c:v>0</c:v>
                </c:pt>
                <c:pt idx="177">
                  <c:v>0</c:v>
                </c:pt>
                <c:pt idx="178">
                  <c:v>0.12476119125842206</c:v>
                </c:pt>
                <c:pt idx="179">
                  <c:v>0.81094774317973906</c:v>
                </c:pt>
                <c:pt idx="180">
                  <c:v>1.16859649145388</c:v>
                </c:pt>
                <c:pt idx="181">
                  <c:v>0.71529749654828223</c:v>
                </c:pt>
                <c:pt idx="182">
                  <c:v>0</c:v>
                </c:pt>
                <c:pt idx="183">
                  <c:v>0.91907410893703734</c:v>
                </c:pt>
                <c:pt idx="184">
                  <c:v>1.4389124058471268</c:v>
                </c:pt>
                <c:pt idx="185">
                  <c:v>1.5595148907302669</c:v>
                </c:pt>
                <c:pt idx="186">
                  <c:v>1.6385303118606016</c:v>
                </c:pt>
                <c:pt idx="187">
                  <c:v>1.8007198604965486</c:v>
                </c:pt>
                <c:pt idx="188">
                  <c:v>1.8755765752516012</c:v>
                </c:pt>
                <c:pt idx="189">
                  <c:v>1.9961790601347429</c:v>
                </c:pt>
                <c:pt idx="190">
                  <c:v>1.8797352816268817</c:v>
                </c:pt>
                <c:pt idx="191">
                  <c:v>2.0585596557639518</c:v>
                </c:pt>
                <c:pt idx="192">
                  <c:v>2.1375750768942874</c:v>
                </c:pt>
                <c:pt idx="193">
                  <c:v>2.1583686087706897</c:v>
                </c:pt>
                <c:pt idx="194">
                  <c:v>2.2581775617774271</c:v>
                </c:pt>
                <c:pt idx="195">
                  <c:v>2.3579865147841645</c:v>
                </c:pt>
                <c:pt idx="196">
                  <c:v>2.4453193486650582</c:v>
                </c:pt>
                <c:pt idx="197">
                  <c:v>2.6199850164268486</c:v>
                </c:pt>
                <c:pt idx="198">
                  <c:v>2.6241437228021289</c:v>
                </c:pt>
                <c:pt idx="199">
                  <c:v>2.8778248116942535</c:v>
                </c:pt>
                <c:pt idx="200">
                  <c:v>2.5576044207976372</c:v>
                </c:pt>
                <c:pt idx="201">
                  <c:v>2.657413373804375</c:v>
                </c:pt>
                <c:pt idx="202">
                  <c:v>2.5284934761706737</c:v>
                </c:pt>
                <c:pt idx="203">
                  <c:v>3.0067447093279549</c:v>
                </c:pt>
                <c:pt idx="204">
                  <c:v>3.364393457602096</c:v>
                </c:pt>
                <c:pt idx="205">
                  <c:v>3.7012486739998343</c:v>
                </c:pt>
                <c:pt idx="206">
                  <c:v>4.0921670732762196</c:v>
                </c:pt>
                <c:pt idx="207">
                  <c:v>3.9757232947683612</c:v>
                </c:pt>
                <c:pt idx="208">
                  <c:v>4.0630561286492544</c:v>
                </c:pt>
                <c:pt idx="209">
                  <c:v>4.1628650816559931</c:v>
                </c:pt>
                <c:pt idx="210">
                  <c:v>4.3167372175413812</c:v>
                </c:pt>
                <c:pt idx="211">
                  <c:v>5.0237173013391017</c:v>
                </c:pt>
                <c:pt idx="212">
                  <c:v>5.0694630714671893</c:v>
                </c:pt>
                <c:pt idx="213">
                  <c:v>5.0070824758379766</c:v>
                </c:pt>
                <c:pt idx="214">
                  <c:v>5.4686988834941364</c:v>
                </c:pt>
                <c:pt idx="215">
                  <c:v>3.1814103770897453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7.0698008379772109E-2</c:v>
                </c:pt>
                <c:pt idx="251">
                  <c:v>0.36596616102470364</c:v>
                </c:pt>
                <c:pt idx="252">
                  <c:v>0.56558406703817687</c:v>
                </c:pt>
                <c:pt idx="253">
                  <c:v>0.90243928343591517</c:v>
                </c:pt>
                <c:pt idx="254">
                  <c:v>1.1769139042044412</c:v>
                </c:pt>
                <c:pt idx="255">
                  <c:v>1.2767228572111786</c:v>
                </c:pt>
                <c:pt idx="256">
                  <c:v>1.3931666357190393</c:v>
                </c:pt>
                <c:pt idx="257">
                  <c:v>1.2101835552066869</c:v>
                </c:pt>
                <c:pt idx="258">
                  <c:v>3.0649665985818855</c:v>
                </c:pt>
                <c:pt idx="259">
                  <c:v>2.6532546674290947</c:v>
                </c:pt>
                <c:pt idx="260">
                  <c:v>2.5617631271729198</c:v>
                </c:pt>
                <c:pt idx="261">
                  <c:v>1.5969432481077934</c:v>
                </c:pt>
                <c:pt idx="262">
                  <c:v>1.5137691206021795</c:v>
                </c:pt>
                <c:pt idx="263">
                  <c:v>3.3144889810987279</c:v>
                </c:pt>
                <c:pt idx="264">
                  <c:v>2.6116676036762874</c:v>
                </c:pt>
                <c:pt idx="265">
                  <c:v>1.9296397581302513</c:v>
                </c:pt>
                <c:pt idx="266">
                  <c:v>3.0732840113324462</c:v>
                </c:pt>
                <c:pt idx="267">
                  <c:v>4.5953705446851876</c:v>
                </c:pt>
                <c:pt idx="268">
                  <c:v>2.7738571523122357</c:v>
                </c:pt>
                <c:pt idx="269">
                  <c:v>2.3455103956583212</c:v>
                </c:pt>
                <c:pt idx="270">
                  <c:v>2.8154442160650426</c:v>
                </c:pt>
                <c:pt idx="271">
                  <c:v>3.0816014240830079</c:v>
                </c:pt>
                <c:pt idx="272">
                  <c:v>3.5141068871122019</c:v>
                </c:pt>
                <c:pt idx="273">
                  <c:v>4.1628650816559931</c:v>
                </c:pt>
                <c:pt idx="274">
                  <c:v>4.6619098466896789</c:v>
                </c:pt>
                <c:pt idx="275">
                  <c:v>5.0320347140896633</c:v>
                </c:pt>
                <c:pt idx="276">
                  <c:v>5.2150177946020131</c:v>
                </c:pt>
                <c:pt idx="277">
                  <c:v>5.3688899304873994</c:v>
                </c:pt>
                <c:pt idx="278">
                  <c:v>5.5102859472469436</c:v>
                </c:pt>
                <c:pt idx="279">
                  <c:v>5.5601904237503144</c:v>
                </c:pt>
                <c:pt idx="280">
                  <c:v>5.6932690277592961</c:v>
                </c:pt>
                <c:pt idx="281">
                  <c:v>6.2131073246693829</c:v>
                </c:pt>
                <c:pt idx="282">
                  <c:v>6.0134894186559116</c:v>
                </c:pt>
                <c:pt idx="283">
                  <c:v>6.1174570780379263</c:v>
                </c:pt>
                <c:pt idx="284">
                  <c:v>6.7329456215794723</c:v>
                </c:pt>
                <c:pt idx="285">
                  <c:v>6.7495804470805956</c:v>
                </c:pt>
                <c:pt idx="286">
                  <c:v>6.757897859831159</c:v>
                </c:pt>
                <c:pt idx="287">
                  <c:v>7.6353849050153864</c:v>
                </c:pt>
                <c:pt idx="288">
                  <c:v>7.9805575341636867</c:v>
                </c:pt>
                <c:pt idx="289">
                  <c:v>5.077780484217751</c:v>
                </c:pt>
                <c:pt idx="290">
                  <c:v>4.1878173199076763</c:v>
                </c:pt>
                <c:pt idx="291">
                  <c:v>4.0089929457706068</c:v>
                </c:pt>
                <c:pt idx="292">
                  <c:v>5.4063182878649263</c:v>
                </c:pt>
                <c:pt idx="293">
                  <c:v>7.2943709822423699</c:v>
                </c:pt>
                <c:pt idx="294">
                  <c:v>10.255369921442234</c:v>
                </c:pt>
                <c:pt idx="295">
                  <c:v>9.2032172084962163</c:v>
                </c:pt>
                <c:pt idx="296">
                  <c:v>9.8977211731680939</c:v>
                </c:pt>
                <c:pt idx="297">
                  <c:v>6.3004401585502787</c:v>
                </c:pt>
                <c:pt idx="298">
                  <c:v>5.7265386787615409</c:v>
                </c:pt>
                <c:pt idx="299">
                  <c:v>7.5189411265075279</c:v>
                </c:pt>
                <c:pt idx="300">
                  <c:v>10.80016045660401</c:v>
                </c:pt>
                <c:pt idx="301">
                  <c:v>13.865127055185891</c:v>
                </c:pt>
                <c:pt idx="302">
                  <c:v>17.083965789653163</c:v>
                </c:pt>
                <c:pt idx="303">
                  <c:v>18.493767250873326</c:v>
                </c:pt>
                <c:pt idx="304">
                  <c:v>21.583686087706898</c:v>
                </c:pt>
                <c:pt idx="305">
                  <c:v>21.887271653102385</c:v>
                </c:pt>
                <c:pt idx="306">
                  <c:v>21.567051262205773</c:v>
                </c:pt>
                <c:pt idx="307">
                  <c:v>23.633928330720284</c:v>
                </c:pt>
                <c:pt idx="308">
                  <c:v>27.04822626482575</c:v>
                </c:pt>
                <c:pt idx="309">
                  <c:v>30.628872453942442</c:v>
                </c:pt>
                <c:pt idx="310">
                  <c:v>33.111620159985037</c:v>
                </c:pt>
                <c:pt idx="311">
                  <c:v>37.469944441279218</c:v>
                </c:pt>
                <c:pt idx="312">
                  <c:v>39.553456335294854</c:v>
                </c:pt>
                <c:pt idx="313">
                  <c:v>44.573014930258665</c:v>
                </c:pt>
                <c:pt idx="314">
                  <c:v>46.685637768901273</c:v>
                </c:pt>
                <c:pt idx="315">
                  <c:v>50.507488927784244</c:v>
                </c:pt>
                <c:pt idx="316">
                  <c:v>53.788708257880735</c:v>
                </c:pt>
                <c:pt idx="317">
                  <c:v>56.541771878316553</c:v>
                </c:pt>
                <c:pt idx="318">
                  <c:v>59.585944945022057</c:v>
                </c:pt>
                <c:pt idx="319">
                  <c:v>61.914820515179251</c:v>
                </c:pt>
                <c:pt idx="320">
                  <c:v>64.45579011047576</c:v>
                </c:pt>
                <c:pt idx="321">
                  <c:v>63.873571217936458</c:v>
                </c:pt>
                <c:pt idx="322">
                  <c:v>67.354408454046421</c:v>
                </c:pt>
                <c:pt idx="323">
                  <c:v>72.719139678158541</c:v>
                </c:pt>
                <c:pt idx="324">
                  <c:v>83.402856356254688</c:v>
                </c:pt>
                <c:pt idx="325">
                  <c:v>89.108601503139823</c:v>
                </c:pt>
                <c:pt idx="326">
                  <c:v>89.76151840405889</c:v>
                </c:pt>
                <c:pt idx="327">
                  <c:v>92.489629786243043</c:v>
                </c:pt>
                <c:pt idx="328">
                  <c:v>85.906397594173669</c:v>
                </c:pt>
                <c:pt idx="329">
                  <c:v>60.450955871080438</c:v>
                </c:pt>
                <c:pt idx="330">
                  <c:v>61.952248872556773</c:v>
                </c:pt>
                <c:pt idx="331">
                  <c:v>73.367897872702329</c:v>
                </c:pt>
                <c:pt idx="332">
                  <c:v>53.568296819990856</c:v>
                </c:pt>
                <c:pt idx="333">
                  <c:v>61.740154847417458</c:v>
                </c:pt>
                <c:pt idx="334">
                  <c:v>60.267972790568088</c:v>
                </c:pt>
                <c:pt idx="335">
                  <c:v>59.7897215574108</c:v>
                </c:pt>
                <c:pt idx="336">
                  <c:v>71.301020804187829</c:v>
                </c:pt>
                <c:pt idx="337">
                  <c:v>68.718464145138498</c:v>
                </c:pt>
                <c:pt idx="338">
                  <c:v>64.622138365486975</c:v>
                </c:pt>
                <c:pt idx="339">
                  <c:v>61.656980719911836</c:v>
                </c:pt>
                <c:pt idx="340">
                  <c:v>61.299331971637699</c:v>
                </c:pt>
                <c:pt idx="341">
                  <c:v>64.459948816851025</c:v>
                </c:pt>
                <c:pt idx="342">
                  <c:v>67.628883074814937</c:v>
                </c:pt>
                <c:pt idx="343">
                  <c:v>72.236729738625982</c:v>
                </c:pt>
                <c:pt idx="344">
                  <c:v>64.014967234696002</c:v>
                </c:pt>
                <c:pt idx="345">
                  <c:v>69.292365624927243</c:v>
                </c:pt>
                <c:pt idx="346">
                  <c:v>70.157376550985617</c:v>
                </c:pt>
                <c:pt idx="347">
                  <c:v>70.660580022394583</c:v>
                </c:pt>
                <c:pt idx="348">
                  <c:v>63.083417006633134</c:v>
                </c:pt>
                <c:pt idx="349">
                  <c:v>53.381155033103219</c:v>
                </c:pt>
                <c:pt idx="350">
                  <c:v>44.173779118231721</c:v>
                </c:pt>
                <c:pt idx="351">
                  <c:v>30.412619722427849</c:v>
                </c:pt>
                <c:pt idx="352">
                  <c:v>24.236940755135986</c:v>
                </c:pt>
                <c:pt idx="353">
                  <c:v>30.250430173791898</c:v>
                </c:pt>
                <c:pt idx="354">
                  <c:v>39.994279211074605</c:v>
                </c:pt>
                <c:pt idx="355">
                  <c:v>43.549973161939612</c:v>
                </c:pt>
                <c:pt idx="356">
                  <c:v>41.395763259544211</c:v>
                </c:pt>
                <c:pt idx="357">
                  <c:v>45.055424869791239</c:v>
                </c:pt>
                <c:pt idx="358">
                  <c:v>49.921111328869664</c:v>
                </c:pt>
                <c:pt idx="359">
                  <c:v>54.670354009440246</c:v>
                </c:pt>
                <c:pt idx="360">
                  <c:v>61.141301129377034</c:v>
                </c:pt>
                <c:pt idx="361">
                  <c:v>66.626634838372297</c:v>
                </c:pt>
                <c:pt idx="362">
                  <c:v>64.139728425954431</c:v>
                </c:pt>
                <c:pt idx="363">
                  <c:v>62.442976224839896</c:v>
                </c:pt>
                <c:pt idx="364">
                  <c:v>63.873571217936458</c:v>
                </c:pt>
                <c:pt idx="365">
                  <c:v>81.543914606504202</c:v>
                </c:pt>
                <c:pt idx="366">
                  <c:v>84.945736421483829</c:v>
                </c:pt>
                <c:pt idx="367">
                  <c:v>77.56403260536058</c:v>
                </c:pt>
                <c:pt idx="368">
                  <c:v>67.753644266073366</c:v>
                </c:pt>
                <c:pt idx="369">
                  <c:v>85.14951303387258</c:v>
                </c:pt>
                <c:pt idx="370">
                  <c:v>89.886279595317305</c:v>
                </c:pt>
                <c:pt idx="371">
                  <c:v>105.87234690189636</c:v>
                </c:pt>
                <c:pt idx="372">
                  <c:v>112.86313231874321</c:v>
                </c:pt>
                <c:pt idx="373">
                  <c:v>100.52009179691009</c:v>
                </c:pt>
                <c:pt idx="374">
                  <c:v>99.675874402728112</c:v>
                </c:pt>
                <c:pt idx="375">
                  <c:v>99.688350521853948</c:v>
                </c:pt>
                <c:pt idx="376">
                  <c:v>103.83873948438411</c:v>
                </c:pt>
                <c:pt idx="377">
                  <c:v>100.05015797650337</c:v>
                </c:pt>
                <c:pt idx="378">
                  <c:v>104.90336831645595</c:v>
                </c:pt>
                <c:pt idx="379">
                  <c:v>106.76231006620644</c:v>
                </c:pt>
                <c:pt idx="380">
                  <c:v>96.361385421629365</c:v>
                </c:pt>
                <c:pt idx="381">
                  <c:v>95.080503858042931</c:v>
                </c:pt>
                <c:pt idx="382">
                  <c:v>98.020709265366378</c:v>
                </c:pt>
                <c:pt idx="383">
                  <c:v>26.728005873929135</c:v>
                </c:pt>
                <c:pt idx="384">
                  <c:v>26.353722300153869</c:v>
                </c:pt>
                <c:pt idx="385">
                  <c:v>0.20377661238875522</c:v>
                </c:pt>
                <c:pt idx="386">
                  <c:v>0</c:v>
                </c:pt>
                <c:pt idx="387">
                  <c:v>0</c:v>
                </c:pt>
                <c:pt idx="388">
                  <c:v>1.9504332900066539</c:v>
                </c:pt>
                <c:pt idx="389">
                  <c:v>3.4350914659818681</c:v>
                </c:pt>
                <c:pt idx="390">
                  <c:v>0</c:v>
                </c:pt>
                <c:pt idx="391">
                  <c:v>0</c:v>
                </c:pt>
                <c:pt idx="392">
                  <c:v>48.41981832739333</c:v>
                </c:pt>
                <c:pt idx="393">
                  <c:v>15.087786729518426</c:v>
                </c:pt>
                <c:pt idx="394">
                  <c:v>39.245712063524074</c:v>
                </c:pt>
                <c:pt idx="395">
                  <c:v>43.396101026054225</c:v>
                </c:pt>
                <c:pt idx="396">
                  <c:v>45.828944255593449</c:v>
                </c:pt>
                <c:pt idx="397">
                  <c:v>69.06779548066207</c:v>
                </c:pt>
                <c:pt idx="398">
                  <c:v>72.868853107668642</c:v>
                </c:pt>
                <c:pt idx="399">
                  <c:v>64.497377174228561</c:v>
                </c:pt>
                <c:pt idx="400">
                  <c:v>70.57324718851369</c:v>
                </c:pt>
                <c:pt idx="401">
                  <c:v>65.765782618689187</c:v>
                </c:pt>
                <c:pt idx="402">
                  <c:v>66.555936829992518</c:v>
                </c:pt>
                <c:pt idx="403">
                  <c:v>78.200314680778519</c:v>
                </c:pt>
                <c:pt idx="404">
                  <c:v>80.225604685540219</c:v>
                </c:pt>
                <c:pt idx="405">
                  <c:v>89.507837315166768</c:v>
                </c:pt>
                <c:pt idx="406">
                  <c:v>86.883693592364651</c:v>
                </c:pt>
                <c:pt idx="407">
                  <c:v>85.95630207067704</c:v>
                </c:pt>
                <c:pt idx="408">
                  <c:v>94.751966054395751</c:v>
                </c:pt>
                <c:pt idx="409">
                  <c:v>108.49649062469851</c:v>
                </c:pt>
                <c:pt idx="410">
                  <c:v>120.25315354761707</c:v>
                </c:pt>
                <c:pt idx="411">
                  <c:v>112.12288258394327</c:v>
                </c:pt>
                <c:pt idx="412">
                  <c:v>124.53662111415622</c:v>
                </c:pt>
                <c:pt idx="413">
                  <c:v>126.11277083038759</c:v>
                </c:pt>
                <c:pt idx="414">
                  <c:v>125.47233004859436</c:v>
                </c:pt>
                <c:pt idx="415">
                  <c:v>115.83244867069368</c:v>
                </c:pt>
                <c:pt idx="416">
                  <c:v>130.32138168217165</c:v>
                </c:pt>
                <c:pt idx="417">
                  <c:v>131.33610603774017</c:v>
                </c:pt>
                <c:pt idx="418">
                  <c:v>125.18122060232471</c:v>
                </c:pt>
                <c:pt idx="419">
                  <c:v>129.9678916402728</c:v>
                </c:pt>
                <c:pt idx="420">
                  <c:v>129.58529065374699</c:v>
                </c:pt>
                <c:pt idx="421">
                  <c:v>128.22539366903018</c:v>
                </c:pt>
                <c:pt idx="422">
                  <c:v>114.1440138823297</c:v>
                </c:pt>
                <c:pt idx="423">
                  <c:v>111.9024711460534</c:v>
                </c:pt>
                <c:pt idx="424">
                  <c:v>99.139401280316903</c:v>
                </c:pt>
                <c:pt idx="425">
                  <c:v>79.772305690634639</c:v>
                </c:pt>
                <c:pt idx="426">
                  <c:v>72.452982470140569</c:v>
                </c:pt>
                <c:pt idx="427">
                  <c:v>70.939213349538392</c:v>
                </c:pt>
                <c:pt idx="428">
                  <c:v>70.826928277405813</c:v>
                </c:pt>
                <c:pt idx="429">
                  <c:v>87.14569209400733</c:v>
                </c:pt>
                <c:pt idx="430">
                  <c:v>92.181885514472285</c:v>
                </c:pt>
                <c:pt idx="431">
                  <c:v>99.160194812193311</c:v>
                </c:pt>
                <c:pt idx="432">
                  <c:v>101.39342013571905</c:v>
                </c:pt>
                <c:pt idx="433">
                  <c:v>104.47502155980204</c:v>
                </c:pt>
                <c:pt idx="434">
                  <c:v>102.25427235540216</c:v>
                </c:pt>
                <c:pt idx="435">
                  <c:v>112.12288258394327</c:v>
                </c:pt>
                <c:pt idx="436">
                  <c:v>114.37274273297015</c:v>
                </c:pt>
                <c:pt idx="437">
                  <c:v>111.00834927536806</c:v>
                </c:pt>
                <c:pt idx="438">
                  <c:v>129.84728915538969</c:v>
                </c:pt>
                <c:pt idx="439">
                  <c:v>122.11209529736755</c:v>
                </c:pt>
                <c:pt idx="440">
                  <c:v>126.87797280343923</c:v>
                </c:pt>
                <c:pt idx="441">
                  <c:v>128.64542301293355</c:v>
                </c:pt>
                <c:pt idx="442">
                  <c:v>134.75872138459619</c:v>
                </c:pt>
                <c:pt idx="443">
                  <c:v>98.62788039615738</c:v>
                </c:pt>
                <c:pt idx="444">
                  <c:v>106.84132548733676</c:v>
                </c:pt>
                <c:pt idx="445">
                  <c:v>104.4167996705481</c:v>
                </c:pt>
                <c:pt idx="446">
                  <c:v>109.98946621342427</c:v>
                </c:pt>
                <c:pt idx="447">
                  <c:v>107.78951054090075</c:v>
                </c:pt>
                <c:pt idx="448">
                  <c:v>117.12580635340598</c:v>
                </c:pt>
                <c:pt idx="449">
                  <c:v>122.67352065803043</c:v>
                </c:pt>
                <c:pt idx="450">
                  <c:v>130.48772993718291</c:v>
                </c:pt>
                <c:pt idx="451">
                  <c:v>132.41321098893786</c:v>
                </c:pt>
                <c:pt idx="452">
                  <c:v>131.31115379948849</c:v>
                </c:pt>
                <c:pt idx="453">
                  <c:v>134.41354875544789</c:v>
                </c:pt>
                <c:pt idx="454">
                  <c:v>135.09557660099392</c:v>
                </c:pt>
                <c:pt idx="455">
                  <c:v>134.03094776892203</c:v>
                </c:pt>
                <c:pt idx="456">
                  <c:v>135.5904626596523</c:v>
                </c:pt>
                <c:pt idx="457">
                  <c:v>136.84223327861184</c:v>
                </c:pt>
                <c:pt idx="458">
                  <c:v>135.48649500027031</c:v>
                </c:pt>
                <c:pt idx="459">
                  <c:v>142.30261474935537</c:v>
                </c:pt>
                <c:pt idx="460">
                  <c:v>144.61901420038674</c:v>
                </c:pt>
                <c:pt idx="461">
                  <c:v>150.05860213925391</c:v>
                </c:pt>
                <c:pt idx="462">
                  <c:v>157.0701810879772</c:v>
                </c:pt>
                <c:pt idx="463">
                  <c:v>173.27665983244614</c:v>
                </c:pt>
                <c:pt idx="464">
                  <c:v>155.67701445225819</c:v>
                </c:pt>
                <c:pt idx="465">
                  <c:v>161.63644068803541</c:v>
                </c:pt>
                <c:pt idx="466">
                  <c:v>151.27294440083588</c:v>
                </c:pt>
                <c:pt idx="467">
                  <c:v>149.08962355381351</c:v>
                </c:pt>
                <c:pt idx="468">
                  <c:v>148.95238624342926</c:v>
                </c:pt>
                <c:pt idx="469">
                  <c:v>154.72882939869419</c:v>
                </c:pt>
                <c:pt idx="470">
                  <c:v>157.39871889162436</c:v>
                </c:pt>
                <c:pt idx="471">
                  <c:v>158.3635387706895</c:v>
                </c:pt>
                <c:pt idx="472">
                  <c:v>156.6834213950761</c:v>
                </c:pt>
                <c:pt idx="473">
                  <c:v>149.9130474161191</c:v>
                </c:pt>
                <c:pt idx="474">
                  <c:v>135.67779549353321</c:v>
                </c:pt>
                <c:pt idx="475">
                  <c:v>128.79097773606836</c:v>
                </c:pt>
                <c:pt idx="476">
                  <c:v>127.88853845263245</c:v>
                </c:pt>
                <c:pt idx="477">
                  <c:v>121.09321223542376</c:v>
                </c:pt>
                <c:pt idx="478">
                  <c:v>116.07365364045995</c:v>
                </c:pt>
                <c:pt idx="479">
                  <c:v>115.56213275630041</c:v>
                </c:pt>
                <c:pt idx="480">
                  <c:v>115.25022977815436</c:v>
                </c:pt>
                <c:pt idx="481">
                  <c:v>113.61169946629379</c:v>
                </c:pt>
                <c:pt idx="482">
                  <c:v>115.437371565042</c:v>
                </c:pt>
                <c:pt idx="483">
                  <c:v>115.16289694427348</c:v>
                </c:pt>
                <c:pt idx="484">
                  <c:v>116.06533622770939</c:v>
                </c:pt>
                <c:pt idx="485">
                  <c:v>114.80940690237462</c:v>
                </c:pt>
                <c:pt idx="486">
                  <c:v>114.80940690237462</c:v>
                </c:pt>
                <c:pt idx="487">
                  <c:v>110.69228759084669</c:v>
                </c:pt>
                <c:pt idx="488">
                  <c:v>113.83626961055892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86-4141-B810-1F7CF834A898}"/>
            </c:ext>
          </c:extLst>
        </c:ser>
        <c:ser>
          <c:idx val="0"/>
          <c:order val="1"/>
          <c:tx>
            <c:strRef>
              <c:f>'CPT-15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5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86-4141-B810-1F7CF834A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5'!$R$14:$R$4269</c:f>
              <c:numCache>
                <c:formatCode>0.0</c:formatCode>
                <c:ptCount val="4256"/>
                <c:pt idx="0">
                  <c:v>4.8406659234921561</c:v>
                </c:pt>
                <c:pt idx="1">
                  <c:v>4.9347666982406695</c:v>
                </c:pt>
                <c:pt idx="2">
                  <c:v>5.6580445223478559</c:v>
                </c:pt>
                <c:pt idx="3">
                  <c:v>2.1912990496299405</c:v>
                </c:pt>
                <c:pt idx="4">
                  <c:v>1.9871419321763211</c:v>
                </c:pt>
                <c:pt idx="5">
                  <c:v>3.0464351833615058</c:v>
                </c:pt>
                <c:pt idx="6">
                  <c:v>4.4039138395979487</c:v>
                </c:pt>
                <c:pt idx="7">
                  <c:v>4.6965773515388864</c:v>
                </c:pt>
                <c:pt idx="8">
                  <c:v>3.7581109153289867</c:v>
                </c:pt>
                <c:pt idx="9">
                  <c:v>4.1943007866425939</c:v>
                </c:pt>
                <c:pt idx="10">
                  <c:v>6.1195399411835796</c:v>
                </c:pt>
                <c:pt idx="11">
                  <c:v>7.0094314095934935</c:v>
                </c:pt>
                <c:pt idx="12">
                  <c:v>6.4875441144282329</c:v>
                </c:pt>
                <c:pt idx="13">
                  <c:v>6.4822982771129052</c:v>
                </c:pt>
                <c:pt idx="14">
                  <c:v>6.4423930843242454</c:v>
                </c:pt>
                <c:pt idx="15">
                  <c:v>5.8688152045537834</c:v>
                </c:pt>
                <c:pt idx="16">
                  <c:v>6.3958093580266535</c:v>
                </c:pt>
                <c:pt idx="17">
                  <c:v>6.6483117955896942</c:v>
                </c:pt>
                <c:pt idx="18">
                  <c:v>6.709720756252012</c:v>
                </c:pt>
                <c:pt idx="19">
                  <c:v>6.9724431059621033</c:v>
                </c:pt>
                <c:pt idx="20">
                  <c:v>6.7348137572288653</c:v>
                </c:pt>
                <c:pt idx="21">
                  <c:v>6.3255145106597963</c:v>
                </c:pt>
                <c:pt idx="22">
                  <c:v>5.7536398343452131</c:v>
                </c:pt>
                <c:pt idx="23">
                  <c:v>6.4061115298392357</c:v>
                </c:pt>
                <c:pt idx="24">
                  <c:v>6.9213111912661223</c:v>
                </c:pt>
                <c:pt idx="25">
                  <c:v>6.5591264512563088</c:v>
                </c:pt>
                <c:pt idx="26">
                  <c:v>6.861971452199457</c:v>
                </c:pt>
                <c:pt idx="27">
                  <c:v>7.7341265174317577</c:v>
                </c:pt>
                <c:pt idx="28">
                  <c:v>7.9594448990021922</c:v>
                </c:pt>
                <c:pt idx="29">
                  <c:v>7.8937321348200733</c:v>
                </c:pt>
                <c:pt idx="30">
                  <c:v>7.0504506857796079</c:v>
                </c:pt>
                <c:pt idx="31">
                  <c:v>6.6813262751935953</c:v>
                </c:pt>
                <c:pt idx="32">
                  <c:v>6.6586522840646909</c:v>
                </c:pt>
                <c:pt idx="33">
                  <c:v>6.5850605349280293</c:v>
                </c:pt>
                <c:pt idx="34">
                  <c:v>6.5671974673391791</c:v>
                </c:pt>
                <c:pt idx="35">
                  <c:v>6.715571399054304</c:v>
                </c:pt>
                <c:pt idx="36">
                  <c:v>6.666437909297378</c:v>
                </c:pt>
                <c:pt idx="37">
                  <c:v>6.4428445108706667</c:v>
                </c:pt>
                <c:pt idx="38">
                  <c:v>6.5167732461571291</c:v>
                </c:pt>
                <c:pt idx="39">
                  <c:v>6.8103774728889395</c:v>
                </c:pt>
                <c:pt idx="40">
                  <c:v>6.564584199892284</c:v>
                </c:pt>
                <c:pt idx="41">
                  <c:v>6.4542272564173979</c:v>
                </c:pt>
                <c:pt idx="42">
                  <c:v>7.096706433959814</c:v>
                </c:pt>
                <c:pt idx="43">
                  <c:v>7.5454186834887516</c:v>
                </c:pt>
                <c:pt idx="44">
                  <c:v>7.9491901583484816</c:v>
                </c:pt>
                <c:pt idx="45">
                  <c:v>7.762439974849106</c:v>
                </c:pt>
                <c:pt idx="46">
                  <c:v>7.8520327960355338</c:v>
                </c:pt>
                <c:pt idx="47">
                  <c:v>7.6638769869497052</c:v>
                </c:pt>
                <c:pt idx="48">
                  <c:v>7.2945946424110772</c:v>
                </c:pt>
                <c:pt idx="49">
                  <c:v>8.2058334141418907</c:v>
                </c:pt>
                <c:pt idx="50">
                  <c:v>7.9896171599830064</c:v>
                </c:pt>
                <c:pt idx="51">
                  <c:v>8.7705801180873184</c:v>
                </c:pt>
                <c:pt idx="52">
                  <c:v>7.7840750810906689</c:v>
                </c:pt>
                <c:pt idx="53">
                  <c:v>8.0083822474016753</c:v>
                </c:pt>
                <c:pt idx="54">
                  <c:v>8.5875618144234824</c:v>
                </c:pt>
                <c:pt idx="55">
                  <c:v>9.8858318463121968</c:v>
                </c:pt>
                <c:pt idx="56">
                  <c:v>8.39685112568419</c:v>
                </c:pt>
                <c:pt idx="57">
                  <c:v>9.5509074128206777</c:v>
                </c:pt>
                <c:pt idx="58">
                  <c:v>9.3263127057861777</c:v>
                </c:pt>
                <c:pt idx="59">
                  <c:v>8.42300545686909</c:v>
                </c:pt>
                <c:pt idx="60">
                  <c:v>8.4112381938281686</c:v>
                </c:pt>
                <c:pt idx="61">
                  <c:v>8.1679518321833768</c:v>
                </c:pt>
                <c:pt idx="62">
                  <c:v>8.5188588673762951</c:v>
                </c:pt>
                <c:pt idx="63">
                  <c:v>11.501378323317537</c:v>
                </c:pt>
                <c:pt idx="64">
                  <c:v>9.1338360928777274</c:v>
                </c:pt>
                <c:pt idx="65">
                  <c:v>9.561332207538916</c:v>
                </c:pt>
                <c:pt idx="66">
                  <c:v>8.4723992501115397</c:v>
                </c:pt>
                <c:pt idx="67">
                  <c:v>8.0585684129340382</c:v>
                </c:pt>
                <c:pt idx="68">
                  <c:v>7.9315489400044612</c:v>
                </c:pt>
                <c:pt idx="69">
                  <c:v>8.8686491473119275</c:v>
                </c:pt>
                <c:pt idx="70">
                  <c:v>11.228904972838606</c:v>
                </c:pt>
                <c:pt idx="71">
                  <c:v>10.934389410054541</c:v>
                </c:pt>
                <c:pt idx="72">
                  <c:v>15.1976095804739</c:v>
                </c:pt>
                <c:pt idx="73">
                  <c:v>10.024387181369711</c:v>
                </c:pt>
                <c:pt idx="74">
                  <c:v>7.6030782388848666</c:v>
                </c:pt>
                <c:pt idx="75">
                  <c:v>6.8264606993865939</c:v>
                </c:pt>
                <c:pt idx="76">
                  <c:v>6.6165569035122083</c:v>
                </c:pt>
                <c:pt idx="77">
                  <c:v>6.7432017054370794</c:v>
                </c:pt>
                <c:pt idx="78">
                  <c:v>5.4515877951303651</c:v>
                </c:pt>
                <c:pt idx="79">
                  <c:v>4.0306560312024127</c:v>
                </c:pt>
                <c:pt idx="80">
                  <c:v>4.1630378922274618</c:v>
                </c:pt>
                <c:pt idx="81">
                  <c:v>4.9243943922055244</c:v>
                </c:pt>
                <c:pt idx="82">
                  <c:v>4.3373073659499539</c:v>
                </c:pt>
                <c:pt idx="83">
                  <c:v>4.3424048627158243</c:v>
                </c:pt>
                <c:pt idx="84">
                  <c:v>4.5676849748326287</c:v>
                </c:pt>
                <c:pt idx="85">
                  <c:v>4.517634457723716</c:v>
                </c:pt>
                <c:pt idx="86">
                  <c:v>3.8241979903334258</c:v>
                </c:pt>
                <c:pt idx="87">
                  <c:v>4.3006710361702902</c:v>
                </c:pt>
                <c:pt idx="88">
                  <c:v>4.9325506067639688</c:v>
                </c:pt>
                <c:pt idx="89">
                  <c:v>4.634897651535459</c:v>
                </c:pt>
                <c:pt idx="90">
                  <c:v>4.3774799937122699</c:v>
                </c:pt>
                <c:pt idx="91">
                  <c:v>4.1829644040837284</c:v>
                </c:pt>
                <c:pt idx="92">
                  <c:v>7.9222512109572056</c:v>
                </c:pt>
                <c:pt idx="93">
                  <c:v>3.8336890532559544</c:v>
                </c:pt>
                <c:pt idx="94">
                  <c:v>9.8990085705075739</c:v>
                </c:pt>
                <c:pt idx="95">
                  <c:v>6.9119205936605015</c:v>
                </c:pt>
                <c:pt idx="96">
                  <c:v>7.3484734995744265</c:v>
                </c:pt>
                <c:pt idx="97">
                  <c:v>5.261187801115466</c:v>
                </c:pt>
                <c:pt idx="98">
                  <c:v>5.0165966076625779</c:v>
                </c:pt>
                <c:pt idx="99">
                  <c:v>4.4558422621737277</c:v>
                </c:pt>
                <c:pt idx="100">
                  <c:v>1.1921048449736464</c:v>
                </c:pt>
                <c:pt idx="101">
                  <c:v>4.816018992925799</c:v>
                </c:pt>
                <c:pt idx="102">
                  <c:v>9.658968583010326</c:v>
                </c:pt>
                <c:pt idx="103">
                  <c:v>4.4312494819210668</c:v>
                </c:pt>
                <c:pt idx="104">
                  <c:v>4.4483328859044065</c:v>
                </c:pt>
                <c:pt idx="105">
                  <c:v>4.6479555256625762</c:v>
                </c:pt>
                <c:pt idx="106">
                  <c:v>4.6166823210887271</c:v>
                </c:pt>
                <c:pt idx="107">
                  <c:v>4.4483283980792363</c:v>
                </c:pt>
                <c:pt idx="108">
                  <c:v>4.4099936892990339</c:v>
                </c:pt>
                <c:pt idx="109">
                  <c:v>4.2515480026316128</c:v>
                </c:pt>
                <c:pt idx="110">
                  <c:v>4.2518598236242173</c:v>
                </c:pt>
                <c:pt idx="111">
                  <c:v>4.8379221692932184</c:v>
                </c:pt>
                <c:pt idx="112">
                  <c:v>3.9734459904387518</c:v>
                </c:pt>
                <c:pt idx="113">
                  <c:v>3.7437770397251944</c:v>
                </c:pt>
                <c:pt idx="114">
                  <c:v>4.5520004901920359</c:v>
                </c:pt>
                <c:pt idx="115">
                  <c:v>6.9535595185079329</c:v>
                </c:pt>
                <c:pt idx="116">
                  <c:v>5.2578728034228002</c:v>
                </c:pt>
                <c:pt idx="117">
                  <c:v>3.3144439238686574</c:v>
                </c:pt>
                <c:pt idx="118">
                  <c:v>2.6722476826155273</c:v>
                </c:pt>
                <c:pt idx="119">
                  <c:v>3.1267089400518118</c:v>
                </c:pt>
                <c:pt idx="120">
                  <c:v>3.0492160618899216</c:v>
                </c:pt>
                <c:pt idx="121">
                  <c:v>2.4730628461647179</c:v>
                </c:pt>
                <c:pt idx="122">
                  <c:v>2.9949948356952967</c:v>
                </c:pt>
                <c:pt idx="123">
                  <c:v>4.3821259505864534</c:v>
                </c:pt>
                <c:pt idx="124">
                  <c:v>5.2124846332383097</c:v>
                </c:pt>
                <c:pt idx="125">
                  <c:v>5.4171425963347035</c:v>
                </c:pt>
                <c:pt idx="126">
                  <c:v>5.7435327224929766</c:v>
                </c:pt>
                <c:pt idx="127">
                  <c:v>5.7971424360092216</c:v>
                </c:pt>
                <c:pt idx="128">
                  <c:v>5.567127964714448</c:v>
                </c:pt>
                <c:pt idx="129">
                  <c:v>5.4887408240953812</c:v>
                </c:pt>
                <c:pt idx="130">
                  <c:v>5.3134568441648975</c:v>
                </c:pt>
                <c:pt idx="131">
                  <c:v>5.2726715425656003</c:v>
                </c:pt>
                <c:pt idx="132">
                  <c:v>5.2949007460489064</c:v>
                </c:pt>
                <c:pt idx="133">
                  <c:v>5.3098433828667995</c:v>
                </c:pt>
                <c:pt idx="134">
                  <c:v>4.9823497091456828</c:v>
                </c:pt>
                <c:pt idx="135">
                  <c:v>4.9119985259466388</c:v>
                </c:pt>
                <c:pt idx="136">
                  <c:v>4.881268707115213</c:v>
                </c:pt>
                <c:pt idx="137">
                  <c:v>4.8518477905529611</c:v>
                </c:pt>
                <c:pt idx="138">
                  <c:v>4.8808266165844874</c:v>
                </c:pt>
                <c:pt idx="139">
                  <c:v>4.3941253886334426</c:v>
                </c:pt>
                <c:pt idx="140">
                  <c:v>4.0613390679704837</c:v>
                </c:pt>
                <c:pt idx="141">
                  <c:v>3.3850494369519613</c:v>
                </c:pt>
                <c:pt idx="142">
                  <c:v>3.4840409921355717</c:v>
                </c:pt>
                <c:pt idx="143">
                  <c:v>3.7950199943598251</c:v>
                </c:pt>
                <c:pt idx="144">
                  <c:v>4.0716339655160576</c:v>
                </c:pt>
                <c:pt idx="145">
                  <c:v>4.1432165146872704</c:v>
                </c:pt>
                <c:pt idx="146">
                  <c:v>4.2481026653827563</c:v>
                </c:pt>
                <c:pt idx="147">
                  <c:v>4.2329966079625514</c:v>
                </c:pt>
                <c:pt idx="148">
                  <c:v>3.9127315791114801</c:v>
                </c:pt>
                <c:pt idx="149">
                  <c:v>3.8641342704006987</c:v>
                </c:pt>
                <c:pt idx="150">
                  <c:v>3.5062685541768635</c:v>
                </c:pt>
                <c:pt idx="151">
                  <c:v>3.0999519600690606</c:v>
                </c:pt>
                <c:pt idx="152">
                  <c:v>3.6008638442092393</c:v>
                </c:pt>
                <c:pt idx="153">
                  <c:v>3.9695147378948517</c:v>
                </c:pt>
                <c:pt idx="154">
                  <c:v>4.005968550314341</c:v>
                </c:pt>
                <c:pt idx="155">
                  <c:v>4.3277247207555414</c:v>
                </c:pt>
                <c:pt idx="156">
                  <c:v>4.3823601684189057</c:v>
                </c:pt>
                <c:pt idx="157">
                  <c:v>4.1985119107955615</c:v>
                </c:pt>
                <c:pt idx="158">
                  <c:v>4.2110261550429895</c:v>
                </c:pt>
                <c:pt idx="159">
                  <c:v>3.8000434847849198</c:v>
                </c:pt>
                <c:pt idx="160">
                  <c:v>3.3795947747131239</c:v>
                </c:pt>
                <c:pt idx="161">
                  <c:v>3.1023438700831876</c:v>
                </c:pt>
                <c:pt idx="162">
                  <c:v>3.2905566382426539</c:v>
                </c:pt>
                <c:pt idx="163">
                  <c:v>3.3032716985798514</c:v>
                </c:pt>
                <c:pt idx="164">
                  <c:v>3.7508124761395703</c:v>
                </c:pt>
                <c:pt idx="165">
                  <c:v>4.1181152247626907</c:v>
                </c:pt>
                <c:pt idx="166">
                  <c:v>4.5752425126574447</c:v>
                </c:pt>
                <c:pt idx="167">
                  <c:v>4.5137575037071009</c:v>
                </c:pt>
                <c:pt idx="168">
                  <c:v>4.1585096104757344</c:v>
                </c:pt>
                <c:pt idx="169">
                  <c:v>3.9849566786641986</c:v>
                </c:pt>
                <c:pt idx="170">
                  <c:v>4.3226230505776089</c:v>
                </c:pt>
                <c:pt idx="171">
                  <c:v>4.5199595429052408</c:v>
                </c:pt>
                <c:pt idx="172">
                  <c:v>5.338483781021691</c:v>
                </c:pt>
                <c:pt idx="173">
                  <c:v>5.6363550332435199</c:v>
                </c:pt>
                <c:pt idx="174">
                  <c:v>7.7343759763237898</c:v>
                </c:pt>
                <c:pt idx="175">
                  <c:v>2.9150507330690942</c:v>
                </c:pt>
                <c:pt idx="176">
                  <c:v>6.4032897645150566</c:v>
                </c:pt>
                <c:pt idx="177">
                  <c:v>4.3471613774656044</c:v>
                </c:pt>
                <c:pt idx="178">
                  <c:v>4.0064054747771829</c:v>
                </c:pt>
                <c:pt idx="179">
                  <c:v>4.4445187181264645</c:v>
                </c:pt>
                <c:pt idx="180">
                  <c:v>5.9626958140805115</c:v>
                </c:pt>
                <c:pt idx="181">
                  <c:v>5.2009860994224155</c:v>
                </c:pt>
                <c:pt idx="182">
                  <c:v>5.2828687223197264</c:v>
                </c:pt>
                <c:pt idx="183">
                  <c:v>3.8661561554594006</c:v>
                </c:pt>
                <c:pt idx="184">
                  <c:v>4.2059779005879214</c:v>
                </c:pt>
                <c:pt idx="185">
                  <c:v>4.8529268186367265</c:v>
                </c:pt>
                <c:pt idx="186">
                  <c:v>5.2180443248048674</c:v>
                </c:pt>
                <c:pt idx="187">
                  <c:v>5.2240208716794339</c:v>
                </c:pt>
                <c:pt idx="188">
                  <c:v>5.1982008871673555</c:v>
                </c:pt>
                <c:pt idx="189">
                  <c:v>5.4366312853503764</c:v>
                </c:pt>
                <c:pt idx="190">
                  <c:v>5.1973458023428121</c:v>
                </c:pt>
                <c:pt idx="191">
                  <c:v>5.1881262891655586</c:v>
                </c:pt>
                <c:pt idx="192">
                  <c:v>4.8551338832454896</c:v>
                </c:pt>
                <c:pt idx="193">
                  <c:v>4.9900474020863212</c:v>
                </c:pt>
                <c:pt idx="194">
                  <c:v>4.9667460399871342</c:v>
                </c:pt>
                <c:pt idx="195">
                  <c:v>4.8860384862185446</c:v>
                </c:pt>
                <c:pt idx="196">
                  <c:v>4.6246541656612479</c:v>
                </c:pt>
                <c:pt idx="197">
                  <c:v>4.5855477198964163</c:v>
                </c:pt>
                <c:pt idx="198">
                  <c:v>4.6201602564976501</c:v>
                </c:pt>
                <c:pt idx="199">
                  <c:v>4.6288083419641088</c:v>
                </c:pt>
                <c:pt idx="200">
                  <c:v>4.4112261251495699</c:v>
                </c:pt>
                <c:pt idx="201">
                  <c:v>4.3000031271018457</c:v>
                </c:pt>
                <c:pt idx="202">
                  <c:v>3.6222424580689259</c:v>
                </c:pt>
                <c:pt idx="203">
                  <c:v>2.3075362237081634</c:v>
                </c:pt>
                <c:pt idx="204">
                  <c:v>2.6089171524783681</c:v>
                </c:pt>
                <c:pt idx="205">
                  <c:v>3.3555327126433587</c:v>
                </c:pt>
                <c:pt idx="206">
                  <c:v>3.2085333987380857</c:v>
                </c:pt>
                <c:pt idx="207">
                  <c:v>3.1691253145910161</c:v>
                </c:pt>
                <c:pt idx="208">
                  <c:v>3.6585658606413385</c:v>
                </c:pt>
                <c:pt idx="209">
                  <c:v>3.2326486643436363</c:v>
                </c:pt>
                <c:pt idx="210">
                  <c:v>2.8941693324689304</c:v>
                </c:pt>
                <c:pt idx="211">
                  <c:v>2.9488907415185857</c:v>
                </c:pt>
                <c:pt idx="212">
                  <c:v>2.9662172608254229</c:v>
                </c:pt>
                <c:pt idx="213">
                  <c:v>3.4332642454056685</c:v>
                </c:pt>
                <c:pt idx="214">
                  <c:v>3.8803904755391487</c:v>
                </c:pt>
                <c:pt idx="215">
                  <c:v>2.6994254005957847</c:v>
                </c:pt>
                <c:pt idx="216">
                  <c:v>4.7178870334822891</c:v>
                </c:pt>
                <c:pt idx="217">
                  <c:v>4.3583571439006938</c:v>
                </c:pt>
                <c:pt idx="218">
                  <c:v>4.1637817415339731</c:v>
                </c:pt>
                <c:pt idx="219">
                  <c:v>3.9477444673374094</c:v>
                </c:pt>
                <c:pt idx="220">
                  <c:v>3.7672700075293037</c:v>
                </c:pt>
                <c:pt idx="221">
                  <c:v>1.3470283811219972</c:v>
                </c:pt>
                <c:pt idx="222">
                  <c:v>3.380137308950971</c:v>
                </c:pt>
                <c:pt idx="223">
                  <c:v>5.3776571332806995</c:v>
                </c:pt>
                <c:pt idx="224">
                  <c:v>3.8085764411272565</c:v>
                </c:pt>
                <c:pt idx="225">
                  <c:v>4.5429604294198986</c:v>
                </c:pt>
                <c:pt idx="226">
                  <c:v>1.8272327814792009</c:v>
                </c:pt>
                <c:pt idx="227">
                  <c:v>0.98291513833450672</c:v>
                </c:pt>
                <c:pt idx="228">
                  <c:v>0.66461543075675089</c:v>
                </c:pt>
                <c:pt idx="229">
                  <c:v>0.66841295328423878</c:v>
                </c:pt>
                <c:pt idx="230">
                  <c:v>0.97646397211893377</c:v>
                </c:pt>
                <c:pt idx="231">
                  <c:v>1.4131499817230515</c:v>
                </c:pt>
                <c:pt idx="232">
                  <c:v>1.580920886110007</c:v>
                </c:pt>
                <c:pt idx="233">
                  <c:v>1.9667705242481097</c:v>
                </c:pt>
                <c:pt idx="234">
                  <c:v>2.0657879750064887</c:v>
                </c:pt>
                <c:pt idx="235">
                  <c:v>1.6472480041375963</c:v>
                </c:pt>
                <c:pt idx="236">
                  <c:v>0.8079988443498658</c:v>
                </c:pt>
                <c:pt idx="237">
                  <c:v>0.90640574685204589</c:v>
                </c:pt>
                <c:pt idx="238">
                  <c:v>1.0054193212208986</c:v>
                </c:pt>
                <c:pt idx="239">
                  <c:v>1.0493900681901178</c:v>
                </c:pt>
                <c:pt idx="240">
                  <c:v>1.0913162968279897</c:v>
                </c:pt>
                <c:pt idx="241">
                  <c:v>1.0421636590398247</c:v>
                </c:pt>
                <c:pt idx="242">
                  <c:v>1.0611833234971995</c:v>
                </c:pt>
                <c:pt idx="243">
                  <c:v>1.1588514311732117</c:v>
                </c:pt>
                <c:pt idx="244">
                  <c:v>1.1713694029429007</c:v>
                </c:pt>
                <c:pt idx="245">
                  <c:v>1.1342120569039014</c:v>
                </c:pt>
                <c:pt idx="246">
                  <c:v>0.95848940131406724</c:v>
                </c:pt>
                <c:pt idx="247">
                  <c:v>1.0600531734921841</c:v>
                </c:pt>
                <c:pt idx="248">
                  <c:v>1.0778424988838629</c:v>
                </c:pt>
                <c:pt idx="249">
                  <c:v>1.0749326545596436</c:v>
                </c:pt>
                <c:pt idx="250">
                  <c:v>1.0487758325761214</c:v>
                </c:pt>
                <c:pt idx="251">
                  <c:v>1.0435562531156322</c:v>
                </c:pt>
                <c:pt idx="252">
                  <c:v>1.0632095866271145</c:v>
                </c:pt>
                <c:pt idx="253">
                  <c:v>1.0699128828990514</c:v>
                </c:pt>
                <c:pt idx="254">
                  <c:v>1.2155183163346013</c:v>
                </c:pt>
                <c:pt idx="255">
                  <c:v>1.3690094495000407</c:v>
                </c:pt>
                <c:pt idx="256">
                  <c:v>1.939550064428115</c:v>
                </c:pt>
                <c:pt idx="257">
                  <c:v>2.4802560584977078</c:v>
                </c:pt>
                <c:pt idx="258">
                  <c:v>1.5962407047483362</c:v>
                </c:pt>
                <c:pt idx="259">
                  <c:v>1.1029878454100632</c:v>
                </c:pt>
                <c:pt idx="260">
                  <c:v>0.90840673245827974</c:v>
                </c:pt>
                <c:pt idx="261">
                  <c:v>0.52595206355604973</c:v>
                </c:pt>
                <c:pt idx="262">
                  <c:v>1.1890377036550794</c:v>
                </c:pt>
                <c:pt idx="263">
                  <c:v>2.0616765247224249</c:v>
                </c:pt>
                <c:pt idx="264">
                  <c:v>1.4567129574835613</c:v>
                </c:pt>
                <c:pt idx="265">
                  <c:v>2.7304225641432853</c:v>
                </c:pt>
                <c:pt idx="266">
                  <c:v>3.7740649901754781</c:v>
                </c:pt>
                <c:pt idx="267">
                  <c:v>1.5799941802763739</c:v>
                </c:pt>
                <c:pt idx="268">
                  <c:v>1.1429676175897674</c:v>
                </c:pt>
                <c:pt idx="269">
                  <c:v>1.1329247987907152</c:v>
                </c:pt>
                <c:pt idx="270">
                  <c:v>1.0337959657214297</c:v>
                </c:pt>
                <c:pt idx="271">
                  <c:v>1.0476987702776461</c:v>
                </c:pt>
                <c:pt idx="272">
                  <c:v>1.1248374612630823</c:v>
                </c:pt>
                <c:pt idx="273">
                  <c:v>1.210925829516712</c:v>
                </c:pt>
                <c:pt idx="274">
                  <c:v>1.2576166283972803</c:v>
                </c:pt>
                <c:pt idx="275">
                  <c:v>1.2530029411786552</c:v>
                </c:pt>
                <c:pt idx="276">
                  <c:v>1.2638751188182671</c:v>
                </c:pt>
                <c:pt idx="277">
                  <c:v>1.2145845685180499</c:v>
                </c:pt>
                <c:pt idx="278">
                  <c:v>1.2070513808832986</c:v>
                </c:pt>
                <c:pt idx="279">
                  <c:v>1.3739396017713053</c:v>
                </c:pt>
                <c:pt idx="280">
                  <c:v>1.6886854803504843</c:v>
                </c:pt>
                <c:pt idx="281">
                  <c:v>2.3283780149873423</c:v>
                </c:pt>
                <c:pt idx="282">
                  <c:v>1.9077664664366583</c:v>
                </c:pt>
                <c:pt idx="283">
                  <c:v>1.2194141794803033</c:v>
                </c:pt>
                <c:pt idx="284">
                  <c:v>1.2296229770357745</c:v>
                </c:pt>
                <c:pt idx="285">
                  <c:v>1.4959477057558759</c:v>
                </c:pt>
                <c:pt idx="286">
                  <c:v>1.9876269879705006</c:v>
                </c:pt>
                <c:pt idx="287">
                  <c:v>1.5551865322631044</c:v>
                </c:pt>
                <c:pt idx="288">
                  <c:v>0.87218014467753191</c:v>
                </c:pt>
                <c:pt idx="289">
                  <c:v>0.84144874547144399</c:v>
                </c:pt>
                <c:pt idx="290">
                  <c:v>1.2729248376434814</c:v>
                </c:pt>
                <c:pt idx="291">
                  <c:v>2.0438616457399421</c:v>
                </c:pt>
                <c:pt idx="292">
                  <c:v>2.6530737326250953</c:v>
                </c:pt>
                <c:pt idx="293">
                  <c:v>3.9199372679451456</c:v>
                </c:pt>
                <c:pt idx="294">
                  <c:v>4.0293291821872277</c:v>
                </c:pt>
                <c:pt idx="295">
                  <c:v>2.3412836268026105</c:v>
                </c:pt>
                <c:pt idx="296">
                  <c:v>1.5351031555886203</c:v>
                </c:pt>
                <c:pt idx="297">
                  <c:v>1.9758775956072072</c:v>
                </c:pt>
                <c:pt idx="298">
                  <c:v>3.7907742893361247</c:v>
                </c:pt>
                <c:pt idx="299">
                  <c:v>4.6629007084823062</c:v>
                </c:pt>
                <c:pt idx="300">
                  <c:v>2.4462452453619887</c:v>
                </c:pt>
                <c:pt idx="301">
                  <c:v>3.2177691728582967</c:v>
                </c:pt>
                <c:pt idx="302">
                  <c:v>2.4704055148996935</c:v>
                </c:pt>
                <c:pt idx="303">
                  <c:v>2.2959453431983459</c:v>
                </c:pt>
                <c:pt idx="304">
                  <c:v>2.303939045250543</c:v>
                </c:pt>
                <c:pt idx="305">
                  <c:v>2.120301719107196</c:v>
                </c:pt>
                <c:pt idx="306">
                  <c:v>1.9096580877793745</c:v>
                </c:pt>
                <c:pt idx="307">
                  <c:v>1.8245267298563006</c:v>
                </c:pt>
                <c:pt idx="308">
                  <c:v>1.9186461098108212</c:v>
                </c:pt>
                <c:pt idx="309">
                  <c:v>1.9603073769336481</c:v>
                </c:pt>
                <c:pt idx="310">
                  <c:v>2.2852053892431319</c:v>
                </c:pt>
                <c:pt idx="311">
                  <c:v>2.4638303638050996</c:v>
                </c:pt>
                <c:pt idx="312">
                  <c:v>2.306085744148048</c:v>
                </c:pt>
                <c:pt idx="313">
                  <c:v>2.1081260463327021</c:v>
                </c:pt>
                <c:pt idx="314">
                  <c:v>2.2062565774454375</c:v>
                </c:pt>
                <c:pt idx="315">
                  <c:v>2.227611109487925</c:v>
                </c:pt>
                <c:pt idx="316">
                  <c:v>2.2541960464759545</c:v>
                </c:pt>
                <c:pt idx="317">
                  <c:v>2.2915012229486265</c:v>
                </c:pt>
                <c:pt idx="318">
                  <c:v>2.2006458512094165</c:v>
                </c:pt>
                <c:pt idx="319">
                  <c:v>2.3708557484713673</c:v>
                </c:pt>
                <c:pt idx="320">
                  <c:v>2.7291462593491231</c:v>
                </c:pt>
                <c:pt idx="321">
                  <c:v>2.1084082012106409</c:v>
                </c:pt>
                <c:pt idx="322">
                  <c:v>2.1143422101429095</c:v>
                </c:pt>
                <c:pt idx="323">
                  <c:v>2.2300669147807728</c:v>
                </c:pt>
                <c:pt idx="324">
                  <c:v>2.0546787147402807</c:v>
                </c:pt>
                <c:pt idx="325">
                  <c:v>2.1612060056383546</c:v>
                </c:pt>
                <c:pt idx="326">
                  <c:v>2.2789946524229383</c:v>
                </c:pt>
                <c:pt idx="327">
                  <c:v>3.3220162677188831</c:v>
                </c:pt>
                <c:pt idx="328">
                  <c:v>2.729431198107148</c:v>
                </c:pt>
                <c:pt idx="329">
                  <c:v>2.5766067090722227</c:v>
                </c:pt>
                <c:pt idx="330">
                  <c:v>3.1271139633191245</c:v>
                </c:pt>
                <c:pt idx="331">
                  <c:v>3.592870369112549</c:v>
                </c:pt>
                <c:pt idx="332">
                  <c:v>4.0451550797587599</c:v>
                </c:pt>
                <c:pt idx="333">
                  <c:v>4.4799155688394805</c:v>
                </c:pt>
                <c:pt idx="334">
                  <c:v>4.3572220742526593</c:v>
                </c:pt>
                <c:pt idx="335">
                  <c:v>4.0822485857864459</c:v>
                </c:pt>
                <c:pt idx="336">
                  <c:v>3.7517111930922353</c:v>
                </c:pt>
                <c:pt idx="337">
                  <c:v>3.8894959169998633</c:v>
                </c:pt>
                <c:pt idx="338">
                  <c:v>4.8546765747477147</c:v>
                </c:pt>
                <c:pt idx="339">
                  <c:v>4.8758604196522102</c:v>
                </c:pt>
                <c:pt idx="340">
                  <c:v>4.6367482270413518</c:v>
                </c:pt>
                <c:pt idx="341">
                  <c:v>4.4861532342953918</c:v>
                </c:pt>
                <c:pt idx="342">
                  <c:v>3.4371208563730828</c:v>
                </c:pt>
                <c:pt idx="343">
                  <c:v>4.3683701749813224</c:v>
                </c:pt>
                <c:pt idx="344">
                  <c:v>5.2763784420806346</c:v>
                </c:pt>
                <c:pt idx="345">
                  <c:v>4.3233021062280219</c:v>
                </c:pt>
                <c:pt idx="346">
                  <c:v>4.2116707771731914</c:v>
                </c:pt>
                <c:pt idx="347">
                  <c:v>4.276612896331355</c:v>
                </c:pt>
                <c:pt idx="348">
                  <c:v>4.4135748169011597</c:v>
                </c:pt>
                <c:pt idx="349">
                  <c:v>4.8322449033781503</c:v>
                </c:pt>
                <c:pt idx="350">
                  <c:v>4.9014886660885839</c:v>
                </c:pt>
                <c:pt idx="351">
                  <c:v>5.6622315540182733</c:v>
                </c:pt>
                <c:pt idx="352">
                  <c:v>5.507696564482691</c:v>
                </c:pt>
                <c:pt idx="353">
                  <c:v>4.5385739930164162</c:v>
                </c:pt>
                <c:pt idx="354">
                  <c:v>4.0053767390882138</c:v>
                </c:pt>
                <c:pt idx="355">
                  <c:v>3.7058758660125561</c:v>
                </c:pt>
                <c:pt idx="356">
                  <c:v>3.6601874926888072</c:v>
                </c:pt>
                <c:pt idx="357">
                  <c:v>3.9278967598976013</c:v>
                </c:pt>
                <c:pt idx="358">
                  <c:v>4.1382917976417382</c:v>
                </c:pt>
                <c:pt idx="359">
                  <c:v>3.6849314969749711</c:v>
                </c:pt>
                <c:pt idx="360">
                  <c:v>3.7766001920448051</c:v>
                </c:pt>
                <c:pt idx="361">
                  <c:v>2.8620366615840256</c:v>
                </c:pt>
                <c:pt idx="362">
                  <c:v>1.2570128592559975</c:v>
                </c:pt>
                <c:pt idx="363">
                  <c:v>3.4045923600163439</c:v>
                </c:pt>
                <c:pt idx="364">
                  <c:v>6.8973511564052599</c:v>
                </c:pt>
                <c:pt idx="365">
                  <c:v>4.2015264767046672</c:v>
                </c:pt>
                <c:pt idx="366">
                  <c:v>4.4469346165141745</c:v>
                </c:pt>
                <c:pt idx="367">
                  <c:v>5.4395312647928495</c:v>
                </c:pt>
                <c:pt idx="368">
                  <c:v>5.2936431911465274</c:v>
                </c:pt>
                <c:pt idx="369">
                  <c:v>4.8982244058044113</c:v>
                </c:pt>
                <c:pt idx="370">
                  <c:v>4.0659471226713713</c:v>
                </c:pt>
                <c:pt idx="371">
                  <c:v>3.9740693633726774</c:v>
                </c:pt>
                <c:pt idx="372">
                  <c:v>3.8155259552486087</c:v>
                </c:pt>
                <c:pt idx="373">
                  <c:v>3.6568320185164449</c:v>
                </c:pt>
                <c:pt idx="374">
                  <c:v>3.8073734469515523</c:v>
                </c:pt>
                <c:pt idx="375">
                  <c:v>3.648211538941124</c:v>
                </c:pt>
                <c:pt idx="376">
                  <c:v>3.6163293295781536</c:v>
                </c:pt>
                <c:pt idx="377">
                  <c:v>3.8228514653586112</c:v>
                </c:pt>
                <c:pt idx="378">
                  <c:v>4.0273475527981617</c:v>
                </c:pt>
                <c:pt idx="379">
                  <c:v>4.0268599889472636</c:v>
                </c:pt>
                <c:pt idx="380">
                  <c:v>4.2004698242358609</c:v>
                </c:pt>
                <c:pt idx="381">
                  <c:v>4.4548471925419868</c:v>
                </c:pt>
                <c:pt idx="382">
                  <c:v>3.569797085510614</c:v>
                </c:pt>
                <c:pt idx="383">
                  <c:v>2.491394088160046</c:v>
                </c:pt>
                <c:pt idx="384">
                  <c:v>1.1816295196113096</c:v>
                </c:pt>
                <c:pt idx="385">
                  <c:v>0.68596824198468076</c:v>
                </c:pt>
                <c:pt idx="386">
                  <c:v>0.88943733918119183</c:v>
                </c:pt>
                <c:pt idx="387">
                  <c:v>1.4035209883661415</c:v>
                </c:pt>
                <c:pt idx="388">
                  <c:v>1.6085330397829829</c:v>
                </c:pt>
                <c:pt idx="389">
                  <c:v>1.4614881366264292</c:v>
                </c:pt>
                <c:pt idx="390">
                  <c:v>2.3687769284288214</c:v>
                </c:pt>
                <c:pt idx="391">
                  <c:v>3.1220368243048249</c:v>
                </c:pt>
                <c:pt idx="392">
                  <c:v>3.4691563600526094</c:v>
                </c:pt>
                <c:pt idx="393">
                  <c:v>4.6425967877726597</c:v>
                </c:pt>
                <c:pt idx="394">
                  <c:v>4.470561570367015</c:v>
                </c:pt>
                <c:pt idx="395">
                  <c:v>2.7129091364793303</c:v>
                </c:pt>
                <c:pt idx="396">
                  <c:v>3.5045814171560226</c:v>
                </c:pt>
                <c:pt idx="397">
                  <c:v>3.1917198789191423</c:v>
                </c:pt>
                <c:pt idx="398">
                  <c:v>2.5860157938334845</c:v>
                </c:pt>
                <c:pt idx="399">
                  <c:v>2.8337064081521732</c:v>
                </c:pt>
                <c:pt idx="400">
                  <c:v>3.1958740424578815</c:v>
                </c:pt>
                <c:pt idx="401">
                  <c:v>3.3432652731773373</c:v>
                </c:pt>
                <c:pt idx="402">
                  <c:v>2.8248519615751841</c:v>
                </c:pt>
                <c:pt idx="403">
                  <c:v>3.0388630404453556</c:v>
                </c:pt>
                <c:pt idx="404">
                  <c:v>2.846040651202332</c:v>
                </c:pt>
                <c:pt idx="405">
                  <c:v>3.0622484973244464</c:v>
                </c:pt>
                <c:pt idx="406">
                  <c:v>2.9616962701715366</c:v>
                </c:pt>
                <c:pt idx="407">
                  <c:v>3.1948717877253547</c:v>
                </c:pt>
                <c:pt idx="408">
                  <c:v>3.1440249836414442</c:v>
                </c:pt>
                <c:pt idx="409">
                  <c:v>2.8581308494701982</c:v>
                </c:pt>
                <c:pt idx="410">
                  <c:v>2.9210934535874813</c:v>
                </c:pt>
                <c:pt idx="411">
                  <c:v>3.0423715154757844</c:v>
                </c:pt>
                <c:pt idx="412">
                  <c:v>3.0250200319609357</c:v>
                </c:pt>
                <c:pt idx="413">
                  <c:v>3.4256904143554241</c:v>
                </c:pt>
                <c:pt idx="414">
                  <c:v>3.7074964266323529</c:v>
                </c:pt>
                <c:pt idx="415">
                  <c:v>3.8183641800229595</c:v>
                </c:pt>
                <c:pt idx="416">
                  <c:v>3.4786086591380445</c:v>
                </c:pt>
                <c:pt idx="417">
                  <c:v>3.4454155508930593</c:v>
                </c:pt>
                <c:pt idx="418">
                  <c:v>3.3947767264722319</c:v>
                </c:pt>
                <c:pt idx="419">
                  <c:v>3.131176698843142</c:v>
                </c:pt>
                <c:pt idx="420">
                  <c:v>3.2720790224532408</c:v>
                </c:pt>
                <c:pt idx="421">
                  <c:v>3.1889290292480656</c:v>
                </c:pt>
                <c:pt idx="422">
                  <c:v>3.1407123425148065</c:v>
                </c:pt>
                <c:pt idx="423">
                  <c:v>3.3863285076597056</c:v>
                </c:pt>
                <c:pt idx="424">
                  <c:v>3.6111351500800195</c:v>
                </c:pt>
                <c:pt idx="425">
                  <c:v>3.5094980464368835</c:v>
                </c:pt>
                <c:pt idx="426">
                  <c:v>3.6884530097836121</c:v>
                </c:pt>
                <c:pt idx="427">
                  <c:v>4.1474605554901691</c:v>
                </c:pt>
                <c:pt idx="428">
                  <c:v>4.0195557105640365</c:v>
                </c:pt>
                <c:pt idx="429">
                  <c:v>3.0046209283471903</c:v>
                </c:pt>
                <c:pt idx="430">
                  <c:v>2.8833119554926681</c:v>
                </c:pt>
                <c:pt idx="431">
                  <c:v>3.0561580813227041</c:v>
                </c:pt>
                <c:pt idx="432">
                  <c:v>2.9018951384746599</c:v>
                </c:pt>
                <c:pt idx="433">
                  <c:v>3.4242956669813509</c:v>
                </c:pt>
                <c:pt idx="434">
                  <c:v>3.3045273010005807</c:v>
                </c:pt>
                <c:pt idx="435">
                  <c:v>2.6694862886512731</c:v>
                </c:pt>
                <c:pt idx="436">
                  <c:v>3.1593688720123447</c:v>
                </c:pt>
                <c:pt idx="437">
                  <c:v>2.942574716152123</c:v>
                </c:pt>
                <c:pt idx="438">
                  <c:v>2.3988288482710582</c:v>
                </c:pt>
                <c:pt idx="439">
                  <c:v>2.423907531882417</c:v>
                </c:pt>
                <c:pt idx="440">
                  <c:v>2.2579694961570711</c:v>
                </c:pt>
                <c:pt idx="441">
                  <c:v>2.11862740157801</c:v>
                </c:pt>
                <c:pt idx="442">
                  <c:v>1.8872243915323834</c:v>
                </c:pt>
                <c:pt idx="443">
                  <c:v>0.52244472247805807</c:v>
                </c:pt>
                <c:pt idx="444">
                  <c:v>2.1674260100605003</c:v>
                </c:pt>
                <c:pt idx="445">
                  <c:v>3.0525542544023709</c:v>
                </c:pt>
                <c:pt idx="446">
                  <c:v>2.416776736843552</c:v>
                </c:pt>
                <c:pt idx="447">
                  <c:v>2.1020961572275381</c:v>
                </c:pt>
                <c:pt idx="448">
                  <c:v>2.2527374527472102</c:v>
                </c:pt>
                <c:pt idx="449">
                  <c:v>2.1950515469379774</c:v>
                </c:pt>
                <c:pt idx="450">
                  <c:v>2.2248025897234709</c:v>
                </c:pt>
                <c:pt idx="451">
                  <c:v>2.1869036193146707</c:v>
                </c:pt>
                <c:pt idx="452">
                  <c:v>2.1714797555565579</c:v>
                </c:pt>
                <c:pt idx="453">
                  <c:v>2.1389393607414164</c:v>
                </c:pt>
                <c:pt idx="454">
                  <c:v>2.0607256798760445</c:v>
                </c:pt>
                <c:pt idx="455">
                  <c:v>1.8354118426609081</c:v>
                </c:pt>
                <c:pt idx="456">
                  <c:v>1.8945085992675335</c:v>
                </c:pt>
                <c:pt idx="457">
                  <c:v>1.7795672084758167</c:v>
                </c:pt>
                <c:pt idx="458">
                  <c:v>1.8316269258186402</c:v>
                </c:pt>
                <c:pt idx="459">
                  <c:v>1.7622385499943125</c:v>
                </c:pt>
                <c:pt idx="460">
                  <c:v>1.6741879269707192</c:v>
                </c:pt>
                <c:pt idx="461">
                  <c:v>1.9905469286850492</c:v>
                </c:pt>
                <c:pt idx="462">
                  <c:v>1.8007839733296072</c:v>
                </c:pt>
                <c:pt idx="463">
                  <c:v>2.1359224847377756</c:v>
                </c:pt>
                <c:pt idx="464">
                  <c:v>1.9472914252462818</c:v>
                </c:pt>
                <c:pt idx="465">
                  <c:v>2.093983330499146</c:v>
                </c:pt>
                <c:pt idx="466">
                  <c:v>1.992579935902965</c:v>
                </c:pt>
                <c:pt idx="467">
                  <c:v>2.3178459231575155</c:v>
                </c:pt>
                <c:pt idx="468">
                  <c:v>2.2315864676732957</c:v>
                </c:pt>
                <c:pt idx="469">
                  <c:v>2.314720524890935</c:v>
                </c:pt>
                <c:pt idx="470">
                  <c:v>2.4128167700131198</c:v>
                </c:pt>
                <c:pt idx="471">
                  <c:v>2.4620095867984677</c:v>
                </c:pt>
                <c:pt idx="472">
                  <c:v>2.586898973841067</c:v>
                </c:pt>
                <c:pt idx="473">
                  <c:v>2.7892367120472978</c:v>
                </c:pt>
                <c:pt idx="474">
                  <c:v>3.123361320415075</c:v>
                </c:pt>
                <c:pt idx="475">
                  <c:v>3.2614804202925498</c:v>
                </c:pt>
                <c:pt idx="476">
                  <c:v>3.262084116326589</c:v>
                </c:pt>
                <c:pt idx="477">
                  <c:v>3.3242894428915237</c:v>
                </c:pt>
                <c:pt idx="478">
                  <c:v>3.4050441819814576</c:v>
                </c:pt>
                <c:pt idx="479">
                  <c:v>3.5903964566877478</c:v>
                </c:pt>
                <c:pt idx="480">
                  <c:v>3.7732188047863477</c:v>
                </c:pt>
                <c:pt idx="481">
                  <c:v>3.8078039018614755</c:v>
                </c:pt>
                <c:pt idx="482">
                  <c:v>3.7395484089410882</c:v>
                </c:pt>
                <c:pt idx="483">
                  <c:v>3.4888988961699079</c:v>
                </c:pt>
                <c:pt idx="484">
                  <c:v>3.5123717079059174</c:v>
                </c:pt>
                <c:pt idx="485">
                  <c:v>3.5687234284183496</c:v>
                </c:pt>
                <c:pt idx="486">
                  <c:v>3.3701159345442142</c:v>
                </c:pt>
                <c:pt idx="487">
                  <c:v>3.3730489724100541</c:v>
                </c:pt>
                <c:pt idx="488">
                  <c:v>3.296276518331104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7F-4039-845C-89EE8D194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5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5'!$W$14:$W$4269</c:f>
              <c:numCache>
                <c:formatCode>0</c:formatCode>
                <c:ptCount val="4256"/>
                <c:pt idx="0">
                  <c:v>3</c:v>
                </c:pt>
                <c:pt idx="1">
                  <c:v>4</c:v>
                </c:pt>
                <c:pt idx="2">
                  <c:v>3</c:v>
                </c:pt>
                <c:pt idx="3">
                  <c:v>5</c:v>
                </c:pt>
                <c:pt idx="4">
                  <c:v>5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3</c:v>
                </c:pt>
                <c:pt idx="80">
                  <c:v>3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3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1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5</c:v>
                </c:pt>
                <c:pt idx="176">
                  <c:v>3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4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3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5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6</c:v>
                </c:pt>
                <c:pt idx="249">
                  <c:v>6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4</c:v>
                </c:pt>
                <c:pt idx="300">
                  <c:v>5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3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3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4</c:v>
                </c:pt>
                <c:pt idx="362">
                  <c:v>4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4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5</c:v>
                </c:pt>
                <c:pt idx="384">
                  <c:v>6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5</c:v>
                </c:pt>
                <c:pt idx="443">
                  <c:v>5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5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43-4EBC-9568-AF4A6445F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1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5'!$Y$14:$Y$503</c:f>
              <c:numCache>
                <c:formatCode>0</c:formatCode>
                <c:ptCount val="49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6</c:v>
                </c:pt>
                <c:pt idx="4">
                  <c:v>6</c:v>
                </c:pt>
                <c:pt idx="5">
                  <c:v>5</c:v>
                </c:pt>
                <c:pt idx="6">
                  <c:v>8</c:v>
                </c:pt>
                <c:pt idx="7">
                  <c:v>9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5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4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4</c:v>
                </c:pt>
                <c:pt idx="222">
                  <c:v>3</c:v>
                </c:pt>
                <c:pt idx="223">
                  <c:v>3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5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5</c:v>
                </c:pt>
                <c:pt idx="249">
                  <c:v>5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4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5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2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4</c:v>
                </c:pt>
                <c:pt idx="383">
                  <c:v>5</c:v>
                </c:pt>
                <c:pt idx="384">
                  <c:v>5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3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4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4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4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4</c:v>
                </c:pt>
                <c:pt idx="443">
                  <c:v>4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4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15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0A-404E-A5A4-EF0375319073}"/>
            </c:ext>
          </c:extLst>
        </c:ser>
        <c:ser>
          <c:idx val="0"/>
          <c:order val="1"/>
          <c:tx>
            <c:strRef>
              <c:f>'CPT-1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5'!$Y$14:$Y$4269</c:f>
              <c:numCache>
                <c:formatCode>0</c:formatCode>
                <c:ptCount val="4256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6</c:v>
                </c:pt>
                <c:pt idx="4">
                  <c:v>6</c:v>
                </c:pt>
                <c:pt idx="5">
                  <c:v>5</c:v>
                </c:pt>
                <c:pt idx="6">
                  <c:v>8</c:v>
                </c:pt>
                <c:pt idx="7">
                  <c:v>9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5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4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4</c:v>
                </c:pt>
                <c:pt idx="222">
                  <c:v>3</c:v>
                </c:pt>
                <c:pt idx="223">
                  <c:v>3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5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5</c:v>
                </c:pt>
                <c:pt idx="249">
                  <c:v>5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4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5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2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4</c:v>
                </c:pt>
                <c:pt idx="383">
                  <c:v>5</c:v>
                </c:pt>
                <c:pt idx="384">
                  <c:v>5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3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4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4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4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4</c:v>
                </c:pt>
                <c:pt idx="443">
                  <c:v>4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4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0A-404E-A5A4-EF0375319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5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5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6</c:v>
                </c:pt>
                <c:pt idx="4">
                  <c:v>6</c:v>
                </c:pt>
                <c:pt idx="5">
                  <c:v>5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1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3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5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4</c:v>
                </c:pt>
                <c:pt idx="165">
                  <c:v>4</c:v>
                </c:pt>
                <c:pt idx="166">
                  <c:v>3</c:v>
                </c:pt>
                <c:pt idx="167">
                  <c:v>3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6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4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4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4</c:v>
                </c:pt>
                <c:pt idx="214">
                  <c:v>4</c:v>
                </c:pt>
                <c:pt idx="215">
                  <c:v>5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4</c:v>
                </c:pt>
                <c:pt idx="220">
                  <c:v>4</c:v>
                </c:pt>
                <c:pt idx="221">
                  <c:v>6</c:v>
                </c:pt>
                <c:pt idx="222">
                  <c:v>4</c:v>
                </c:pt>
                <c:pt idx="223">
                  <c:v>3</c:v>
                </c:pt>
                <c:pt idx="224">
                  <c:v>4</c:v>
                </c:pt>
                <c:pt idx="225">
                  <c:v>3</c:v>
                </c:pt>
                <c:pt idx="226">
                  <c:v>7</c:v>
                </c:pt>
                <c:pt idx="227">
                  <c:v>8</c:v>
                </c:pt>
                <c:pt idx="228">
                  <c:v>8</c:v>
                </c:pt>
                <c:pt idx="229">
                  <c:v>9</c:v>
                </c:pt>
                <c:pt idx="230">
                  <c:v>8</c:v>
                </c:pt>
                <c:pt idx="231">
                  <c:v>7</c:v>
                </c:pt>
                <c:pt idx="232">
                  <c:v>7</c:v>
                </c:pt>
                <c:pt idx="233">
                  <c:v>7</c:v>
                </c:pt>
                <c:pt idx="234">
                  <c:v>7</c:v>
                </c:pt>
                <c:pt idx="235">
                  <c:v>7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8</c:v>
                </c:pt>
                <c:pt idx="241">
                  <c:v>9</c:v>
                </c:pt>
                <c:pt idx="242">
                  <c:v>9</c:v>
                </c:pt>
                <c:pt idx="243">
                  <c:v>8</c:v>
                </c:pt>
                <c:pt idx="244">
                  <c:v>8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8</c:v>
                </c:pt>
                <c:pt idx="255">
                  <c:v>8</c:v>
                </c:pt>
                <c:pt idx="256">
                  <c:v>7</c:v>
                </c:pt>
                <c:pt idx="257">
                  <c:v>6</c:v>
                </c:pt>
                <c:pt idx="258">
                  <c:v>7</c:v>
                </c:pt>
                <c:pt idx="259">
                  <c:v>8</c:v>
                </c:pt>
                <c:pt idx="260">
                  <c:v>8</c:v>
                </c:pt>
                <c:pt idx="261">
                  <c:v>8</c:v>
                </c:pt>
                <c:pt idx="262">
                  <c:v>8</c:v>
                </c:pt>
                <c:pt idx="263">
                  <c:v>6</c:v>
                </c:pt>
                <c:pt idx="264">
                  <c:v>7</c:v>
                </c:pt>
                <c:pt idx="265">
                  <c:v>6</c:v>
                </c:pt>
                <c:pt idx="266">
                  <c:v>5</c:v>
                </c:pt>
                <c:pt idx="267">
                  <c:v>7</c:v>
                </c:pt>
                <c:pt idx="268">
                  <c:v>8</c:v>
                </c:pt>
                <c:pt idx="269">
                  <c:v>8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8</c:v>
                </c:pt>
                <c:pt idx="277">
                  <c:v>8</c:v>
                </c:pt>
                <c:pt idx="278">
                  <c:v>8</c:v>
                </c:pt>
                <c:pt idx="279">
                  <c:v>8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8</c:v>
                </c:pt>
                <c:pt idx="284">
                  <c:v>8</c:v>
                </c:pt>
                <c:pt idx="285">
                  <c:v>8</c:v>
                </c:pt>
                <c:pt idx="286">
                  <c:v>7</c:v>
                </c:pt>
                <c:pt idx="287">
                  <c:v>8</c:v>
                </c:pt>
                <c:pt idx="288">
                  <c:v>9</c:v>
                </c:pt>
                <c:pt idx="289">
                  <c:v>9</c:v>
                </c:pt>
                <c:pt idx="290">
                  <c:v>8</c:v>
                </c:pt>
                <c:pt idx="291">
                  <c:v>7</c:v>
                </c:pt>
                <c:pt idx="292">
                  <c:v>6</c:v>
                </c:pt>
                <c:pt idx="293">
                  <c:v>5</c:v>
                </c:pt>
                <c:pt idx="294">
                  <c:v>5</c:v>
                </c:pt>
                <c:pt idx="295">
                  <c:v>7</c:v>
                </c:pt>
                <c:pt idx="296">
                  <c:v>8</c:v>
                </c:pt>
                <c:pt idx="297">
                  <c:v>7</c:v>
                </c:pt>
                <c:pt idx="298">
                  <c:v>5</c:v>
                </c:pt>
                <c:pt idx="299">
                  <c:v>4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3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4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4</c:v>
                </c:pt>
                <c:pt idx="362">
                  <c:v>5</c:v>
                </c:pt>
                <c:pt idx="363">
                  <c:v>3</c:v>
                </c:pt>
                <c:pt idx="364">
                  <c:v>2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3</c:v>
                </c:pt>
                <c:pt idx="382">
                  <c:v>5</c:v>
                </c:pt>
                <c:pt idx="383">
                  <c:v>6</c:v>
                </c:pt>
                <c:pt idx="384">
                  <c:v>8</c:v>
                </c:pt>
                <c:pt idx="385">
                  <c:v>9</c:v>
                </c:pt>
                <c:pt idx="386">
                  <c:v>8</c:v>
                </c:pt>
                <c:pt idx="387">
                  <c:v>8</c:v>
                </c:pt>
                <c:pt idx="388">
                  <c:v>7</c:v>
                </c:pt>
                <c:pt idx="389">
                  <c:v>7</c:v>
                </c:pt>
                <c:pt idx="390">
                  <c:v>7</c:v>
                </c:pt>
                <c:pt idx="391">
                  <c:v>6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6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4</c:v>
                </c:pt>
                <c:pt idx="428">
                  <c:v>4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6</c:v>
                </c:pt>
                <c:pt idx="443">
                  <c:v>6</c:v>
                </c:pt>
                <c:pt idx="444">
                  <c:v>5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6</c:v>
                </c:pt>
                <c:pt idx="463">
                  <c:v>5</c:v>
                </c:pt>
                <c:pt idx="464">
                  <c:v>6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5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BD-40B2-B66E-E52C9E4687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15'!$BL$14:$BL$4269</c:f>
              <c:numCache>
                <c:formatCode>0.0</c:formatCode>
                <c:ptCount val="4256"/>
                <c:pt idx="0">
                  <c:v>4.84330572530581</c:v>
                </c:pt>
                <c:pt idx="1">
                  <c:v>4.9389084384399107</c:v>
                </c:pt>
                <c:pt idx="2">
                  <c:v>5.6674118895195864</c:v>
                </c:pt>
                <c:pt idx="3">
                  <c:v>2.1938425364704961</c:v>
                </c:pt>
                <c:pt idx="4">
                  <c:v>1.990282794357233</c:v>
                </c:pt>
                <c:pt idx="5">
                  <c:v>3.0549518283856636</c:v>
                </c:pt>
                <c:pt idx="6">
                  <c:v>4.4220121675236905</c:v>
                </c:pt>
                <c:pt idx="7">
                  <c:v>4.7199787492275593</c:v>
                </c:pt>
                <c:pt idx="8">
                  <c:v>3.7776505932419124</c:v>
                </c:pt>
                <c:pt idx="9">
                  <c:v>4.2230859673889301</c:v>
                </c:pt>
                <c:pt idx="10">
                  <c:v>6.18852054295645</c:v>
                </c:pt>
                <c:pt idx="11">
                  <c:v>7.1078440830852436</c:v>
                </c:pt>
                <c:pt idx="12">
                  <c:v>6.5822299152018013</c:v>
                </c:pt>
                <c:pt idx="13">
                  <c:v>6.588803151954516</c:v>
                </c:pt>
                <c:pt idx="14">
                  <c:v>6.5579688780529626</c:v>
                </c:pt>
                <c:pt idx="15">
                  <c:v>5.9572558792017372</c:v>
                </c:pt>
                <c:pt idx="16">
                  <c:v>6.4983704035940448</c:v>
                </c:pt>
                <c:pt idx="17">
                  <c:v>6.7733990279401537</c:v>
                </c:pt>
                <c:pt idx="18">
                  <c:v>6.8472592408145463</c:v>
                </c:pt>
                <c:pt idx="19">
                  <c:v>7.1162380590149024</c:v>
                </c:pt>
                <c:pt idx="20">
                  <c:v>6.8976322080750414</c:v>
                </c:pt>
                <c:pt idx="21">
                  <c:v>6.492347943768034</c:v>
                </c:pt>
                <c:pt idx="22">
                  <c:v>5.9127007201431772</c:v>
                </c:pt>
                <c:pt idx="23">
                  <c:v>6.6102228260944793</c:v>
                </c:pt>
                <c:pt idx="24">
                  <c:v>7.1851847057940663</c:v>
                </c:pt>
                <c:pt idx="25">
                  <c:v>6.8367186549531871</c:v>
                </c:pt>
                <c:pt idx="26">
                  <c:v>7.1723914813256338</c:v>
                </c:pt>
                <c:pt idx="27">
                  <c:v>8.135650938313141</c:v>
                </c:pt>
                <c:pt idx="28">
                  <c:v>8.4221461804847486</c:v>
                </c:pt>
                <c:pt idx="29">
                  <c:v>8.4357964302253325</c:v>
                </c:pt>
                <c:pt idx="30">
                  <c:v>7.6178448751274521</c:v>
                </c:pt>
                <c:pt idx="31">
                  <c:v>7.2519449568802257</c:v>
                </c:pt>
                <c:pt idx="32">
                  <c:v>7.2564273357225293</c:v>
                </c:pt>
                <c:pt idx="33">
                  <c:v>7.1858278801996063</c:v>
                </c:pt>
                <c:pt idx="34">
                  <c:v>7.1927382113136593</c:v>
                </c:pt>
                <c:pt idx="35">
                  <c:v>7.4121973551960982</c:v>
                </c:pt>
                <c:pt idx="36">
                  <c:v>7.3517167624824244</c:v>
                </c:pt>
                <c:pt idx="37">
                  <c:v>7.0862532509131198</c:v>
                </c:pt>
                <c:pt idx="38">
                  <c:v>7.1975059576351335</c:v>
                </c:pt>
                <c:pt idx="39">
                  <c:v>7.5311620257954539</c:v>
                </c:pt>
                <c:pt idx="40">
                  <c:v>7.2249773204779908</c:v>
                </c:pt>
                <c:pt idx="41">
                  <c:v>7.0800342622381631</c:v>
                </c:pt>
                <c:pt idx="42">
                  <c:v>7.8975990216908416</c:v>
                </c:pt>
                <c:pt idx="43">
                  <c:v>8.4987080325065989</c:v>
                </c:pt>
                <c:pt idx="44">
                  <c:v>9.0218204342811159</c:v>
                </c:pt>
                <c:pt idx="45">
                  <c:v>8.7630101628072889</c:v>
                </c:pt>
                <c:pt idx="46">
                  <c:v>8.8891033098706949</c:v>
                </c:pt>
                <c:pt idx="47">
                  <c:v>8.738391166038781</c:v>
                </c:pt>
                <c:pt idx="48">
                  <c:v>8.2982822779727705</c:v>
                </c:pt>
                <c:pt idx="49">
                  <c:v>9.4488085274558742</c:v>
                </c:pt>
                <c:pt idx="50">
                  <c:v>9.1492384033928431</c:v>
                </c:pt>
                <c:pt idx="51">
                  <c:v>10.23665754355479</c:v>
                </c:pt>
                <c:pt idx="52">
                  <c:v>9.0998268046110642</c:v>
                </c:pt>
                <c:pt idx="53">
                  <c:v>9.754364823780632</c:v>
                </c:pt>
                <c:pt idx="54">
                  <c:v>10.971317627515036</c:v>
                </c:pt>
                <c:pt idx="55">
                  <c:v>12.942539784432563</c:v>
                </c:pt>
                <c:pt idx="56">
                  <c:v>10.270918576924833</c:v>
                </c:pt>
                <c:pt idx="57">
                  <c:v>11.495729290929276</c:v>
                </c:pt>
                <c:pt idx="58">
                  <c:v>10.990133672384118</c:v>
                </c:pt>
                <c:pt idx="59">
                  <c:v>9.6918865867912309</c:v>
                </c:pt>
                <c:pt idx="60">
                  <c:v>9.6190685346464644</c:v>
                </c:pt>
                <c:pt idx="61">
                  <c:v>9.4129477995536135</c:v>
                </c:pt>
                <c:pt idx="62">
                  <c:v>10.064881521415749</c:v>
                </c:pt>
                <c:pt idx="63">
                  <c:v>15.014827614440904</c:v>
                </c:pt>
                <c:pt idx="64">
                  <c:v>11.49946008765491</c:v>
                </c:pt>
                <c:pt idx="65">
                  <c:v>12.375189272234969</c:v>
                </c:pt>
                <c:pt idx="66">
                  <c:v>10.517970110719919</c:v>
                </c:pt>
                <c:pt idx="67">
                  <c:v>9.7621388461993899</c:v>
                </c:pt>
                <c:pt idx="68">
                  <c:v>9.4078950166089594</c:v>
                </c:pt>
                <c:pt idx="69">
                  <c:v>10.542067475606505</c:v>
                </c:pt>
                <c:pt idx="70">
                  <c:v>13.732787634590196</c:v>
                </c:pt>
                <c:pt idx="71">
                  <c:v>13.796798546775008</c:v>
                </c:pt>
                <c:pt idx="72">
                  <c:v>24.951421321261748</c:v>
                </c:pt>
                <c:pt idx="73">
                  <c:v>15.947762817856493</c:v>
                </c:pt>
                <c:pt idx="74">
                  <c:v>11.759026581805649</c:v>
                </c:pt>
                <c:pt idx="75">
                  <c:v>9.7413671739691789</c:v>
                </c:pt>
                <c:pt idx="76">
                  <c:v>9.2536030117193437</c:v>
                </c:pt>
                <c:pt idx="77">
                  <c:v>9.7721204994630195</c:v>
                </c:pt>
                <c:pt idx="78">
                  <c:v>7.4601571986978481</c:v>
                </c:pt>
                <c:pt idx="79">
                  <c:v>5.1296787488802611</c:v>
                </c:pt>
                <c:pt idx="80">
                  <c:v>5.381939024939741</c:v>
                </c:pt>
                <c:pt idx="81">
                  <c:v>6.7918456781577641</c:v>
                </c:pt>
                <c:pt idx="82">
                  <c:v>5.9636325647156383</c:v>
                </c:pt>
                <c:pt idx="83">
                  <c:v>6.2075448325935101</c:v>
                </c:pt>
                <c:pt idx="84">
                  <c:v>6.5534028453189768</c:v>
                </c:pt>
                <c:pt idx="85">
                  <c:v>6.309475621260682</c:v>
                </c:pt>
                <c:pt idx="86">
                  <c:v>5.0810856737489658</c:v>
                </c:pt>
                <c:pt idx="87">
                  <c:v>6.1342876506254331</c:v>
                </c:pt>
                <c:pt idx="88">
                  <c:v>7.349675118981108</c:v>
                </c:pt>
                <c:pt idx="89">
                  <c:v>6.9905183064345842</c:v>
                </c:pt>
                <c:pt idx="90">
                  <c:v>6.7257665182156448</c:v>
                </c:pt>
                <c:pt idx="91">
                  <c:v>5.9475819280561577</c:v>
                </c:pt>
                <c:pt idx="92">
                  <c:v>12.172295442352276</c:v>
                </c:pt>
                <c:pt idx="93">
                  <c:v>4.4605137590783741</c:v>
                </c:pt>
                <c:pt idx="94">
                  <c:v>13.656011086389086</c:v>
                </c:pt>
                <c:pt idx="95">
                  <c:v>8.968031858472294</c:v>
                </c:pt>
                <c:pt idx="96">
                  <c:v>10.1747958106367</c:v>
                </c:pt>
                <c:pt idx="97">
                  <c:v>7.4853271095054641</c:v>
                </c:pt>
                <c:pt idx="98">
                  <c:v>7.6674416597436821</c:v>
                </c:pt>
                <c:pt idx="99">
                  <c:v>6.839235809115034</c:v>
                </c:pt>
                <c:pt idx="100">
                  <c:v>1.8613215900057367</c:v>
                </c:pt>
                <c:pt idx="101">
                  <c:v>7.3542403124194493</c:v>
                </c:pt>
                <c:pt idx="102">
                  <c:v>32.148541202682821</c:v>
                </c:pt>
                <c:pt idx="103">
                  <c:v>6.4747027171263989</c:v>
                </c:pt>
                <c:pt idx="104">
                  <c:v>6.4633402768153712</c:v>
                </c:pt>
                <c:pt idx="105">
                  <c:v>6.854962353493729</c:v>
                </c:pt>
                <c:pt idx="106">
                  <c:v>7.3180063496975079</c:v>
                </c:pt>
                <c:pt idx="107">
                  <c:v>7.2691474946118992</c:v>
                </c:pt>
                <c:pt idx="108">
                  <c:v>7.332442026000499</c:v>
                </c:pt>
                <c:pt idx="109">
                  <c:v>6.9482162729077173</c:v>
                </c:pt>
                <c:pt idx="110">
                  <c:v>7.5472461567294591</c:v>
                </c:pt>
                <c:pt idx="111">
                  <c:v>10.352048477493629</c:v>
                </c:pt>
                <c:pt idx="112">
                  <c:v>8.7897410892139014</c:v>
                </c:pt>
                <c:pt idx="113">
                  <c:v>8.2754702609868289</c:v>
                </c:pt>
                <c:pt idx="114">
                  <c:v>12.065418647672722</c:v>
                </c:pt>
                <c:pt idx="115">
                  <c:v>16.489957457015826</c:v>
                </c:pt>
                <c:pt idx="116">
                  <c:v>8.0552196016871864</c:v>
                </c:pt>
                <c:pt idx="117">
                  <c:v>4.5566373586746298</c:v>
                </c:pt>
                <c:pt idx="118">
                  <c:v>3.4786927440576152</c:v>
                </c:pt>
                <c:pt idx="119">
                  <c:v>4.9017804564033129</c:v>
                </c:pt>
                <c:pt idx="120">
                  <c:v>4.7770740275992516</c:v>
                </c:pt>
                <c:pt idx="121">
                  <c:v>3.453624776792231</c:v>
                </c:pt>
                <c:pt idx="122">
                  <c:v>3.9818813800778092</c:v>
                </c:pt>
                <c:pt idx="123">
                  <c:v>5.9484806567859687</c:v>
                </c:pt>
                <c:pt idx="124">
                  <c:v>7.048052635260051</c:v>
                </c:pt>
                <c:pt idx="125">
                  <c:v>7.2619229161956333</c:v>
                </c:pt>
                <c:pt idx="126">
                  <c:v>7.647006333158485</c:v>
                </c:pt>
                <c:pt idx="127">
                  <c:v>7.5122153194503385</c:v>
                </c:pt>
                <c:pt idx="128">
                  <c:v>7.057402482720267</c:v>
                </c:pt>
                <c:pt idx="129">
                  <c:v>6.9185569971130967</c:v>
                </c:pt>
                <c:pt idx="130">
                  <c:v>6.5602523023473918</c:v>
                </c:pt>
                <c:pt idx="131">
                  <c:v>6.3765430102870235</c:v>
                </c:pt>
                <c:pt idx="132">
                  <c:v>6.2914620252258873</c:v>
                </c:pt>
                <c:pt idx="133">
                  <c:v>6.2115981242847793</c:v>
                </c:pt>
                <c:pt idx="134">
                  <c:v>5.7655156698498811</c:v>
                </c:pt>
                <c:pt idx="135">
                  <c:v>5.6324289552662838</c:v>
                </c:pt>
                <c:pt idx="136">
                  <c:v>5.5454444070235107</c:v>
                </c:pt>
                <c:pt idx="137">
                  <c:v>5.4870438007751794</c:v>
                </c:pt>
                <c:pt idx="138">
                  <c:v>5.5036804493125517</c:v>
                </c:pt>
                <c:pt idx="139">
                  <c:v>4.9322490418258331</c:v>
                </c:pt>
                <c:pt idx="140">
                  <c:v>4.5446558582824252</c:v>
                </c:pt>
                <c:pt idx="141">
                  <c:v>3.7522319534569477</c:v>
                </c:pt>
                <c:pt idx="142">
                  <c:v>3.8385770207991525</c:v>
                </c:pt>
                <c:pt idx="143">
                  <c:v>4.1631648413050621</c:v>
                </c:pt>
                <c:pt idx="144">
                  <c:v>4.4450596480224096</c:v>
                </c:pt>
                <c:pt idx="145">
                  <c:v>4.498327318844205</c:v>
                </c:pt>
                <c:pt idx="146">
                  <c:v>4.6137401485629521</c:v>
                </c:pt>
                <c:pt idx="147">
                  <c:v>4.6029914268630625</c:v>
                </c:pt>
                <c:pt idx="148">
                  <c:v>4.2531044250936194</c:v>
                </c:pt>
                <c:pt idx="149">
                  <c:v>4.2119518974041057</c:v>
                </c:pt>
                <c:pt idx="150">
                  <c:v>3.7890861552716917</c:v>
                </c:pt>
                <c:pt idx="151">
                  <c:v>3.3132277239973251</c:v>
                </c:pt>
                <c:pt idx="152">
                  <c:v>3.8438660226829313</c:v>
                </c:pt>
                <c:pt idx="153">
                  <c:v>4.2262782751086787</c:v>
                </c:pt>
                <c:pt idx="154">
                  <c:v>4.240928281846875</c:v>
                </c:pt>
                <c:pt idx="155">
                  <c:v>4.5794021938531868</c:v>
                </c:pt>
                <c:pt idx="156">
                  <c:v>4.6359747428331852</c:v>
                </c:pt>
                <c:pt idx="157">
                  <c:v>4.4520061536766322</c:v>
                </c:pt>
                <c:pt idx="158">
                  <c:v>4.4789104622829843</c:v>
                </c:pt>
                <c:pt idx="159">
                  <c:v>4.0519305002637811</c:v>
                </c:pt>
                <c:pt idx="160">
                  <c:v>3.5701514816061874</c:v>
                </c:pt>
                <c:pt idx="161">
                  <c:v>3.2627911993849845</c:v>
                </c:pt>
                <c:pt idx="162">
                  <c:v>3.4930120825192561</c:v>
                </c:pt>
                <c:pt idx="163">
                  <c:v>3.5130839367137172</c:v>
                </c:pt>
                <c:pt idx="164">
                  <c:v>4.0039956540692163</c:v>
                </c:pt>
                <c:pt idx="165">
                  <c:v>4.3867022702354621</c:v>
                </c:pt>
                <c:pt idx="166">
                  <c:v>4.9130698184888422</c:v>
                </c:pt>
                <c:pt idx="167">
                  <c:v>4.8660481515848009</c:v>
                </c:pt>
                <c:pt idx="168">
                  <c:v>4.4768812959837634</c:v>
                </c:pt>
                <c:pt idx="169">
                  <c:v>4.2748944841469312</c:v>
                </c:pt>
                <c:pt idx="170">
                  <c:v>4.6482915803768563</c:v>
                </c:pt>
                <c:pt idx="171">
                  <c:v>4.8779362555802113</c:v>
                </c:pt>
                <c:pt idx="172">
                  <c:v>5.8351468894515195</c:v>
                </c:pt>
                <c:pt idx="173">
                  <c:v>6.1477679088510788</c:v>
                </c:pt>
                <c:pt idx="174">
                  <c:v>8.4533592494630039</c:v>
                </c:pt>
                <c:pt idx="175">
                  <c:v>3.0150919923442969</c:v>
                </c:pt>
                <c:pt idx="176">
                  <c:v>6.8972600077615587</c:v>
                </c:pt>
                <c:pt idx="177">
                  <c:v>4.7446478231862903</c:v>
                </c:pt>
                <c:pt idx="178">
                  <c:v>4.3598644488372829</c:v>
                </c:pt>
                <c:pt idx="179">
                  <c:v>4.8346881875013707</c:v>
                </c:pt>
                <c:pt idx="180">
                  <c:v>6.4758299449778916</c:v>
                </c:pt>
                <c:pt idx="181">
                  <c:v>5.6177804294466913</c:v>
                </c:pt>
                <c:pt idx="182">
                  <c:v>5.7753779747650409</c:v>
                </c:pt>
                <c:pt idx="183">
                  <c:v>4.2429371118797823</c:v>
                </c:pt>
                <c:pt idx="184">
                  <c:v>4.6280493575594228</c:v>
                </c:pt>
                <c:pt idx="185">
                  <c:v>5.3282659209188745</c:v>
                </c:pt>
                <c:pt idx="186">
                  <c:v>5.7264514337032821</c:v>
                </c:pt>
                <c:pt idx="187">
                  <c:v>5.7208957183749369</c:v>
                </c:pt>
                <c:pt idx="188">
                  <c:v>5.6955791585466713</c:v>
                </c:pt>
                <c:pt idx="189">
                  <c:v>5.9619263721641076</c:v>
                </c:pt>
                <c:pt idx="190">
                  <c:v>5.7266744804456842</c:v>
                </c:pt>
                <c:pt idx="191">
                  <c:v>5.7569172605446637</c:v>
                </c:pt>
                <c:pt idx="192">
                  <c:v>5.3884181339279609</c:v>
                </c:pt>
                <c:pt idx="193">
                  <c:v>5.5656819045879029</c:v>
                </c:pt>
                <c:pt idx="194">
                  <c:v>5.5460683778301902</c:v>
                </c:pt>
                <c:pt idx="195">
                  <c:v>5.463167661087196</c:v>
                </c:pt>
                <c:pt idx="196">
                  <c:v>5.1795526924174373</c:v>
                </c:pt>
                <c:pt idx="197">
                  <c:v>5.1723210902927725</c:v>
                </c:pt>
                <c:pt idx="198">
                  <c:v>5.1968649410008174</c:v>
                </c:pt>
                <c:pt idx="199">
                  <c:v>5.1886752159170708</c:v>
                </c:pt>
                <c:pt idx="200">
                  <c:v>4.9486097366137356</c:v>
                </c:pt>
                <c:pt idx="201">
                  <c:v>4.8951167688354849</c:v>
                </c:pt>
                <c:pt idx="202">
                  <c:v>4.2244694348967462</c:v>
                </c:pt>
                <c:pt idx="203">
                  <c:v>2.6794868199664603</c:v>
                </c:pt>
                <c:pt idx="204">
                  <c:v>3.0376238830304074</c:v>
                </c:pt>
                <c:pt idx="205">
                  <c:v>3.8773641260084668</c:v>
                </c:pt>
                <c:pt idx="206">
                  <c:v>3.6265401740648469</c:v>
                </c:pt>
                <c:pt idx="207">
                  <c:v>3.541492854562847</c:v>
                </c:pt>
                <c:pt idx="208">
                  <c:v>4.1445330165292553</c:v>
                </c:pt>
                <c:pt idx="209">
                  <c:v>3.7047762823147825</c:v>
                </c:pt>
                <c:pt idx="210">
                  <c:v>3.2955593766346589</c:v>
                </c:pt>
                <c:pt idx="211">
                  <c:v>3.3363994522856681</c:v>
                </c:pt>
                <c:pt idx="212">
                  <c:v>3.390502256226064</c:v>
                </c:pt>
                <c:pt idx="213">
                  <c:v>3.9497108328589157</c:v>
                </c:pt>
                <c:pt idx="214">
                  <c:v>4.3891908002671327</c:v>
                </c:pt>
                <c:pt idx="215">
                  <c:v>2.9044822438497651</c:v>
                </c:pt>
                <c:pt idx="216">
                  <c:v>5.319671521180835</c:v>
                </c:pt>
                <c:pt idx="217">
                  <c:v>4.9463233935296431</c:v>
                </c:pt>
                <c:pt idx="218">
                  <c:v>4.7416393521820899</c:v>
                </c:pt>
                <c:pt idx="219">
                  <c:v>4.5110166461584198</c:v>
                </c:pt>
                <c:pt idx="220">
                  <c:v>4.3306097733667075</c:v>
                </c:pt>
                <c:pt idx="221">
                  <c:v>1.5540929365917533</c:v>
                </c:pt>
                <c:pt idx="222">
                  <c:v>3.887748973064197</c:v>
                </c:pt>
                <c:pt idx="223">
                  <c:v>6.5725855626421916</c:v>
                </c:pt>
                <c:pt idx="224">
                  <c:v>4.257946002426352</c:v>
                </c:pt>
                <c:pt idx="225">
                  <c:v>5.0692299406046208</c:v>
                </c:pt>
                <c:pt idx="226">
                  <c:v>1.91612308188401</c:v>
                </c:pt>
                <c:pt idx="227">
                  <c:v>1.0126137619010898</c:v>
                </c:pt>
                <c:pt idx="228">
                  <c:v>0.67917382352493061</c:v>
                </c:pt>
                <c:pt idx="229">
                  <c:v>0.68117457052820285</c:v>
                </c:pt>
                <c:pt idx="230">
                  <c:v>0.99975041907988571</c:v>
                </c:pt>
                <c:pt idx="231">
                  <c:v>1.4558000158426845</c:v>
                </c:pt>
                <c:pt idx="232">
                  <c:v>1.635017102178703</c:v>
                </c:pt>
                <c:pt idx="233">
                  <c:v>2.0331696787522517</c:v>
                </c:pt>
                <c:pt idx="234">
                  <c:v>2.1327577889519067</c:v>
                </c:pt>
                <c:pt idx="235">
                  <c:v>1.6904877868135155</c:v>
                </c:pt>
                <c:pt idx="236">
                  <c:v>0.82363016612226303</c:v>
                </c:pt>
                <c:pt idx="237">
                  <c:v>0.92120349613379116</c:v>
                </c:pt>
                <c:pt idx="238">
                  <c:v>1.0209829562078452</c:v>
                </c:pt>
                <c:pt idx="239">
                  <c:v>1.0649380547717338</c:v>
                </c:pt>
                <c:pt idx="240">
                  <c:v>1.1071532655162843</c:v>
                </c:pt>
                <c:pt idx="241">
                  <c:v>1.0563442994413386</c:v>
                </c:pt>
                <c:pt idx="242">
                  <c:v>1.0758602292334605</c:v>
                </c:pt>
                <c:pt idx="243">
                  <c:v>1.1768667949640579</c:v>
                </c:pt>
                <c:pt idx="244">
                  <c:v>1.1920571345705531</c:v>
                </c:pt>
                <c:pt idx="245">
                  <c:v>1.1576587397450684</c:v>
                </c:pt>
                <c:pt idx="246">
                  <c:v>0.97904422931535973</c:v>
                </c:pt>
                <c:pt idx="247">
                  <c:v>1.0867519783938457</c:v>
                </c:pt>
                <c:pt idx="248">
                  <c:v>1.108666180594885</c:v>
                </c:pt>
                <c:pt idx="249">
                  <c:v>1.1059290582585775</c:v>
                </c:pt>
                <c:pt idx="250">
                  <c:v>1.0769420896291566</c:v>
                </c:pt>
                <c:pt idx="251">
                  <c:v>1.0674856866565785</c:v>
                </c:pt>
                <c:pt idx="252">
                  <c:v>1.0837091083887151</c:v>
                </c:pt>
                <c:pt idx="253">
                  <c:v>1.0873867855253245</c:v>
                </c:pt>
                <c:pt idx="254">
                  <c:v>1.2349763365773465</c:v>
                </c:pt>
                <c:pt idx="255">
                  <c:v>1.3921738195824203</c:v>
                </c:pt>
                <c:pt idx="256">
                  <c:v>1.9824957618978967</c:v>
                </c:pt>
                <c:pt idx="257">
                  <c:v>2.5615094747844949</c:v>
                </c:pt>
                <c:pt idx="258">
                  <c:v>1.6392605608129045</c:v>
                </c:pt>
                <c:pt idx="259">
                  <c:v>1.131163142324888</c:v>
                </c:pt>
                <c:pt idx="260">
                  <c:v>0.93020478800575401</c:v>
                </c:pt>
                <c:pt idx="261">
                  <c:v>0.53944132242090326</c:v>
                </c:pt>
                <c:pt idx="262">
                  <c:v>1.2213728018396883</c:v>
                </c:pt>
                <c:pt idx="263">
                  <c:v>2.1659998469321575</c:v>
                </c:pt>
                <c:pt idx="264">
                  <c:v>1.4965865696790976</c:v>
                </c:pt>
                <c:pt idx="265">
                  <c:v>2.8273728995251579</c:v>
                </c:pt>
                <c:pt idx="266">
                  <c:v>3.9763492618134362</c:v>
                </c:pt>
                <c:pt idx="267">
                  <c:v>1.6231024141342278</c:v>
                </c:pt>
                <c:pt idx="268">
                  <c:v>1.1681725987128007</c:v>
                </c:pt>
                <c:pt idx="269">
                  <c:v>1.1537145204203632</c:v>
                </c:pt>
                <c:pt idx="270">
                  <c:v>1.0486287149780318</c:v>
                </c:pt>
                <c:pt idx="271">
                  <c:v>1.0598975696336337</c:v>
                </c:pt>
                <c:pt idx="272">
                  <c:v>1.1365876492326799</c:v>
                </c:pt>
                <c:pt idx="273">
                  <c:v>1.2237017264098129</c:v>
                </c:pt>
                <c:pt idx="274">
                  <c:v>1.2715963711039582</c:v>
                </c:pt>
                <c:pt idx="275">
                  <c:v>1.2682348001268235</c:v>
                </c:pt>
                <c:pt idx="276">
                  <c:v>1.2815876450084762</c:v>
                </c:pt>
                <c:pt idx="277">
                  <c:v>1.2335581578532686</c:v>
                </c:pt>
                <c:pt idx="278">
                  <c:v>1.2287241867984497</c:v>
                </c:pt>
                <c:pt idx="279">
                  <c:v>1.4039032036719503</c:v>
                </c:pt>
                <c:pt idx="280">
                  <c:v>1.7289951757045199</c:v>
                </c:pt>
                <c:pt idx="281">
                  <c:v>2.4017286675000982</c:v>
                </c:pt>
                <c:pt idx="282">
                  <c:v>1.9749276761213286</c:v>
                </c:pt>
                <c:pt idx="283">
                  <c:v>1.2449049626881461</c:v>
                </c:pt>
                <c:pt idx="284">
                  <c:v>1.2561404797472051</c:v>
                </c:pt>
                <c:pt idx="285">
                  <c:v>1.5284260794957187</c:v>
                </c:pt>
                <c:pt idx="286">
                  <c:v>2.0371526325618539</c:v>
                </c:pt>
                <c:pt idx="287">
                  <c:v>1.5933659022681037</c:v>
                </c:pt>
                <c:pt idx="288">
                  <c:v>0.88511745892465077</c:v>
                </c:pt>
                <c:pt idx="289">
                  <c:v>0.85491035522722392</c:v>
                </c:pt>
                <c:pt idx="290">
                  <c:v>1.3020313739009848</c:v>
                </c:pt>
                <c:pt idx="291">
                  <c:v>2.1144938519646264</c:v>
                </c:pt>
                <c:pt idx="292">
                  <c:v>2.7795823951626124</c:v>
                </c:pt>
                <c:pt idx="293">
                  <c:v>4.1914185365345258</c:v>
                </c:pt>
                <c:pt idx="294">
                  <c:v>4.2547733167795361</c:v>
                </c:pt>
                <c:pt idx="295">
                  <c:v>2.4328166541138936</c:v>
                </c:pt>
                <c:pt idx="296">
                  <c:v>1.5727970059442615</c:v>
                </c:pt>
                <c:pt idx="297">
                  <c:v>2.0265542170935804</c:v>
                </c:pt>
                <c:pt idx="298">
                  <c:v>4.0005386035757988</c:v>
                </c:pt>
                <c:pt idx="299">
                  <c:v>5.1395192224055908</c:v>
                </c:pt>
                <c:pt idx="300">
                  <c:v>2.7074971550237961</c:v>
                </c:pt>
                <c:pt idx="301">
                  <c:v>3.6986068047420453</c:v>
                </c:pt>
                <c:pt idx="302">
                  <c:v>2.8483677159821768</c:v>
                </c:pt>
                <c:pt idx="303">
                  <c:v>2.6625119569354814</c:v>
                </c:pt>
                <c:pt idx="304">
                  <c:v>2.7191759821990935</c:v>
                </c:pt>
                <c:pt idx="305">
                  <c:v>2.5147567616629734</c:v>
                </c:pt>
                <c:pt idx="306">
                  <c:v>2.2777408998348725</c:v>
                </c:pt>
                <c:pt idx="307">
                  <c:v>2.2060222994617682</c:v>
                </c:pt>
                <c:pt idx="308">
                  <c:v>2.3328919589551753</c:v>
                </c:pt>
                <c:pt idx="309">
                  <c:v>2.3734844276804163</c:v>
                </c:pt>
                <c:pt idx="310">
                  <c:v>2.7696111464343365</c:v>
                </c:pt>
                <c:pt idx="311">
                  <c:v>3.0138721210456096</c:v>
                </c:pt>
                <c:pt idx="312">
                  <c:v>2.8613109816042455</c:v>
                </c:pt>
                <c:pt idx="313">
                  <c:v>2.6308733278821546</c:v>
                </c:pt>
                <c:pt idx="314">
                  <c:v>2.8064480687032085</c:v>
                </c:pt>
                <c:pt idx="315">
                  <c:v>2.8337341138926302</c:v>
                </c:pt>
                <c:pt idx="316">
                  <c:v>2.8567695075085426</c:v>
                </c:pt>
                <c:pt idx="317">
                  <c:v>2.9232130208549862</c:v>
                </c:pt>
                <c:pt idx="318">
                  <c:v>2.801088328879668</c:v>
                </c:pt>
                <c:pt idx="319">
                  <c:v>3.0432976970596712</c:v>
                </c:pt>
                <c:pt idx="320">
                  <c:v>3.5046384553925343</c:v>
                </c:pt>
                <c:pt idx="321">
                  <c:v>2.6065161149131142</c:v>
                </c:pt>
                <c:pt idx="322">
                  <c:v>2.6294793247412453</c:v>
                </c:pt>
                <c:pt idx="323">
                  <c:v>2.8752375190249371</c:v>
                </c:pt>
                <c:pt idx="324">
                  <c:v>2.6495003709631746</c:v>
                </c:pt>
                <c:pt idx="325">
                  <c:v>2.8158765089018858</c:v>
                </c:pt>
                <c:pt idx="326">
                  <c:v>2.9803420152436115</c:v>
                </c:pt>
                <c:pt idx="327">
                  <c:v>4.3611733942987643</c:v>
                </c:pt>
                <c:pt idx="328">
                  <c:v>3.402821915947289</c:v>
                </c:pt>
                <c:pt idx="329">
                  <c:v>3.0851432882079468</c:v>
                </c:pt>
                <c:pt idx="330">
                  <c:v>3.865368175890771</c:v>
                </c:pt>
                <c:pt idx="331">
                  <c:v>4.5064558133448189</c:v>
                </c:pt>
                <c:pt idx="332">
                  <c:v>5.0562807540325831</c:v>
                </c:pt>
                <c:pt idx="333">
                  <c:v>5.6255601668748785</c:v>
                </c:pt>
                <c:pt idx="334">
                  <c:v>5.4821202699093767</c:v>
                </c:pt>
                <c:pt idx="335">
                  <c:v>5.2396541138714623</c:v>
                </c:pt>
                <c:pt idx="336">
                  <c:v>4.8106470943550903</c:v>
                </c:pt>
                <c:pt idx="337">
                  <c:v>4.855920402267679</c:v>
                </c:pt>
                <c:pt idx="338">
                  <c:v>5.9904157384720014</c:v>
                </c:pt>
                <c:pt idx="339">
                  <c:v>5.9814400307617781</c:v>
                </c:pt>
                <c:pt idx="340">
                  <c:v>5.6047427437442003</c:v>
                </c:pt>
                <c:pt idx="341">
                  <c:v>5.3921880472888821</c:v>
                </c:pt>
                <c:pt idx="342">
                  <c:v>4.1340846171013901</c:v>
                </c:pt>
                <c:pt idx="343">
                  <c:v>5.2574982678555608</c:v>
                </c:pt>
                <c:pt idx="344">
                  <c:v>6.5510732566105023</c:v>
                </c:pt>
                <c:pt idx="345">
                  <c:v>5.1745282181136849</c:v>
                </c:pt>
                <c:pt idx="346">
                  <c:v>5.083591218457947</c:v>
                </c:pt>
                <c:pt idx="347">
                  <c:v>5.1638649603892377</c:v>
                </c:pt>
                <c:pt idx="348">
                  <c:v>5.3445715796732305</c:v>
                </c:pt>
                <c:pt idx="349">
                  <c:v>5.9489745810970263</c:v>
                </c:pt>
                <c:pt idx="350">
                  <c:v>6.160172921590223</c:v>
                </c:pt>
                <c:pt idx="351">
                  <c:v>7.5594588812270187</c:v>
                </c:pt>
                <c:pt idx="352">
                  <c:v>7.648079252878488</c:v>
                </c:pt>
                <c:pt idx="353">
                  <c:v>6.5399006011974974</c:v>
                </c:pt>
                <c:pt idx="354">
                  <c:v>5.8944493971736103</c:v>
                </c:pt>
                <c:pt idx="355">
                  <c:v>5.2379846254358782</c:v>
                </c:pt>
                <c:pt idx="356">
                  <c:v>5.0449632359605197</c:v>
                </c:pt>
                <c:pt idx="357">
                  <c:v>5.4865840527720922</c:v>
                </c:pt>
                <c:pt idx="358">
                  <c:v>5.6695557640980345</c:v>
                </c:pt>
                <c:pt idx="359">
                  <c:v>4.8710259668156866</c:v>
                </c:pt>
                <c:pt idx="360">
                  <c:v>5.0124981706843892</c:v>
                </c:pt>
                <c:pt idx="361">
                  <c:v>3.6817546556441707</c:v>
                </c:pt>
                <c:pt idx="362">
                  <c:v>1.6926814761769442</c:v>
                </c:pt>
                <c:pt idx="363">
                  <c:v>4.800730029562418</c:v>
                </c:pt>
                <c:pt idx="364">
                  <c:v>15.910353269005952</c:v>
                </c:pt>
                <c:pt idx="365">
                  <c:v>5.4803801261242846</c:v>
                </c:pt>
                <c:pt idx="366">
                  <c:v>5.4584613083184639</c:v>
                </c:pt>
                <c:pt idx="367">
                  <c:v>6.6789208964031692</c:v>
                </c:pt>
                <c:pt idx="368">
                  <c:v>6.4635002216804391</c:v>
                </c:pt>
                <c:pt idx="369">
                  <c:v>5.7860573915733449</c:v>
                </c:pt>
                <c:pt idx="370">
                  <c:v>4.7124361350846948</c:v>
                </c:pt>
                <c:pt idx="371">
                  <c:v>4.6665692439558608</c:v>
                </c:pt>
                <c:pt idx="372">
                  <c:v>4.6274548799847341</c:v>
                </c:pt>
                <c:pt idx="373">
                  <c:v>4.4928974397569643</c:v>
                </c:pt>
                <c:pt idx="374">
                  <c:v>4.6459733077560941</c:v>
                </c:pt>
                <c:pt idx="375">
                  <c:v>4.3245875626685182</c:v>
                </c:pt>
                <c:pt idx="376">
                  <c:v>4.2084162615406884</c:v>
                </c:pt>
                <c:pt idx="377">
                  <c:v>4.4653952715948124</c:v>
                </c:pt>
                <c:pt idx="378">
                  <c:v>4.7128059332696219</c:v>
                </c:pt>
                <c:pt idx="379">
                  <c:v>4.7069550047124258</c:v>
                </c:pt>
                <c:pt idx="380">
                  <c:v>4.908554911618233</c:v>
                </c:pt>
                <c:pt idx="381">
                  <c:v>5.2099155833196686</c:v>
                </c:pt>
                <c:pt idx="382">
                  <c:v>4.0137425249860419</c:v>
                </c:pt>
                <c:pt idx="383">
                  <c:v>2.6682704959505377</c:v>
                </c:pt>
                <c:pt idx="384">
                  <c:v>1.2329249375550724</c:v>
                </c:pt>
                <c:pt idx="385">
                  <c:v>0.70625647427352711</c:v>
                </c:pt>
                <c:pt idx="386">
                  <c:v>0.91723672421351232</c:v>
                </c:pt>
                <c:pt idx="387">
                  <c:v>1.4610833162449426</c:v>
                </c:pt>
                <c:pt idx="388">
                  <c:v>1.6813039646766419</c:v>
                </c:pt>
                <c:pt idx="389">
                  <c:v>1.5282619768301016</c:v>
                </c:pt>
                <c:pt idx="390">
                  <c:v>2.4847693654366179</c:v>
                </c:pt>
                <c:pt idx="391">
                  <c:v>3.3205980041171008</c:v>
                </c:pt>
                <c:pt idx="392">
                  <c:v>3.7154109432644336</c:v>
                </c:pt>
                <c:pt idx="393">
                  <c:v>5.1224191578863492</c:v>
                </c:pt>
                <c:pt idx="394">
                  <c:v>5.0643664455624844</c:v>
                </c:pt>
                <c:pt idx="395">
                  <c:v>3.0074501810014254</c:v>
                </c:pt>
                <c:pt idx="396">
                  <c:v>3.9869467016187379</c:v>
                </c:pt>
                <c:pt idx="397">
                  <c:v>3.6901267571748364</c:v>
                </c:pt>
                <c:pt idx="398">
                  <c:v>3.0112577078078329</c:v>
                </c:pt>
                <c:pt idx="399">
                  <c:v>3.3287876446989739</c:v>
                </c:pt>
                <c:pt idx="400">
                  <c:v>3.7918427075178096</c:v>
                </c:pt>
                <c:pt idx="401">
                  <c:v>3.9963019957815629</c:v>
                </c:pt>
                <c:pt idx="402">
                  <c:v>3.3611183246041865</c:v>
                </c:pt>
                <c:pt idx="403">
                  <c:v>3.6660088094653145</c:v>
                </c:pt>
                <c:pt idx="404">
                  <c:v>3.4658259980822037</c:v>
                </c:pt>
                <c:pt idx="405">
                  <c:v>3.7596252028709443</c:v>
                </c:pt>
                <c:pt idx="406">
                  <c:v>3.6130251783327862</c:v>
                </c:pt>
                <c:pt idx="407">
                  <c:v>3.9152187171720731</c:v>
                </c:pt>
                <c:pt idx="408">
                  <c:v>3.829061556148349</c:v>
                </c:pt>
                <c:pt idx="409">
                  <c:v>3.3868301388144588</c:v>
                </c:pt>
                <c:pt idx="410">
                  <c:v>3.4253297717546314</c:v>
                </c:pt>
                <c:pt idx="411">
                  <c:v>3.5707141716297714</c:v>
                </c:pt>
                <c:pt idx="412">
                  <c:v>3.5307989315599135</c:v>
                </c:pt>
                <c:pt idx="413">
                  <c:v>3.9652755367579386</c:v>
                </c:pt>
                <c:pt idx="414">
                  <c:v>4.3047274455595694</c:v>
                </c:pt>
                <c:pt idx="415">
                  <c:v>4.4299745740542944</c:v>
                </c:pt>
                <c:pt idx="416">
                  <c:v>4.0234085054237152</c:v>
                </c:pt>
                <c:pt idx="417">
                  <c:v>3.9574444322144942</c:v>
                </c:pt>
                <c:pt idx="418">
                  <c:v>3.9048567678760389</c:v>
                </c:pt>
                <c:pt idx="419">
                  <c:v>3.6090321380403876</c:v>
                </c:pt>
                <c:pt idx="420">
                  <c:v>3.7968899134204595</c:v>
                </c:pt>
                <c:pt idx="421">
                  <c:v>3.679846841476099</c:v>
                </c:pt>
                <c:pt idx="422">
                  <c:v>3.6083456062642982</c:v>
                </c:pt>
                <c:pt idx="423">
                  <c:v>3.8871906195539698</c:v>
                </c:pt>
                <c:pt idx="424">
                  <c:v>4.1464230816323671</c:v>
                </c:pt>
                <c:pt idx="425">
                  <c:v>4.0119723559943603</c:v>
                </c:pt>
                <c:pt idx="426">
                  <c:v>4.2570764084441164</c:v>
                </c:pt>
                <c:pt idx="427">
                  <c:v>4.9458105956758409</c:v>
                </c:pt>
                <c:pt idx="428">
                  <c:v>4.9206786777634548</c:v>
                </c:pt>
                <c:pt idx="429">
                  <c:v>3.669580791350282</c:v>
                </c:pt>
                <c:pt idx="430">
                  <c:v>3.4726264228020982</c:v>
                </c:pt>
                <c:pt idx="431">
                  <c:v>3.6250931322629096</c:v>
                </c:pt>
                <c:pt idx="432">
                  <c:v>3.4291388805788836</c:v>
                </c:pt>
                <c:pt idx="433">
                  <c:v>4.0965531876276664</c:v>
                </c:pt>
                <c:pt idx="434">
                  <c:v>3.936276800281433</c:v>
                </c:pt>
                <c:pt idx="435">
                  <c:v>3.1495293278652552</c:v>
                </c:pt>
                <c:pt idx="436">
                  <c:v>3.7957704664706506</c:v>
                </c:pt>
                <c:pt idx="437">
                  <c:v>3.5867246638900325</c:v>
                </c:pt>
                <c:pt idx="438">
                  <c:v>2.8482252810531636</c:v>
                </c:pt>
                <c:pt idx="439">
                  <c:v>2.8936817534520558</c:v>
                </c:pt>
                <c:pt idx="440">
                  <c:v>2.720695163514792</c:v>
                </c:pt>
                <c:pt idx="441">
                  <c:v>2.5857913150444771</c:v>
                </c:pt>
                <c:pt idx="442">
                  <c:v>2.2804152866421377</c:v>
                </c:pt>
                <c:pt idx="443">
                  <c:v>0.65997770256080091</c:v>
                </c:pt>
                <c:pt idx="444">
                  <c:v>2.7342285437565321</c:v>
                </c:pt>
                <c:pt idx="445">
                  <c:v>4.2161050560415223</c:v>
                </c:pt>
                <c:pt idx="446">
                  <c:v>3.0659839476307575</c:v>
                </c:pt>
                <c:pt idx="447">
                  <c:v>2.6572126499174926</c:v>
                </c:pt>
                <c:pt idx="448">
                  <c:v>2.9144440783432555</c:v>
                </c:pt>
                <c:pt idx="449">
                  <c:v>2.8166338357912801</c:v>
                </c:pt>
                <c:pt idx="450">
                  <c:v>2.8624050425556362</c:v>
                </c:pt>
                <c:pt idx="451">
                  <c:v>2.8136173335699031</c:v>
                </c:pt>
                <c:pt idx="452">
                  <c:v>2.8125977973291998</c:v>
                </c:pt>
                <c:pt idx="453">
                  <c:v>2.8033993889183848</c:v>
                </c:pt>
                <c:pt idx="454">
                  <c:v>2.6948441351887062</c:v>
                </c:pt>
                <c:pt idx="455">
                  <c:v>2.4104360141432379</c:v>
                </c:pt>
                <c:pt idx="456">
                  <c:v>2.5177181238435313</c:v>
                </c:pt>
                <c:pt idx="457">
                  <c:v>2.3811770302621489</c:v>
                </c:pt>
                <c:pt idx="458">
                  <c:v>2.4878941565711821</c:v>
                </c:pt>
                <c:pt idx="459">
                  <c:v>2.3960123313815989</c:v>
                </c:pt>
                <c:pt idx="460">
                  <c:v>2.2566682256358819</c:v>
                </c:pt>
                <c:pt idx="461">
                  <c:v>2.6140816515479526</c:v>
                </c:pt>
                <c:pt idx="462">
                  <c:v>2.2738219243433715</c:v>
                </c:pt>
                <c:pt idx="463">
                  <c:v>2.6214756921523832</c:v>
                </c:pt>
                <c:pt idx="464">
                  <c:v>2.3583005870475713</c:v>
                </c:pt>
                <c:pt idx="465">
                  <c:v>2.5688894869095535</c:v>
                </c:pt>
                <c:pt idx="466">
                  <c:v>2.5029191123662313</c:v>
                </c:pt>
                <c:pt idx="467">
                  <c:v>2.9425314919185577</c:v>
                </c:pt>
                <c:pt idx="468">
                  <c:v>2.8764763069246571</c:v>
                </c:pt>
                <c:pt idx="469">
                  <c:v>3.0014866799092235</c:v>
                </c:pt>
                <c:pt idx="470">
                  <c:v>3.1214356802139758</c:v>
                </c:pt>
                <c:pt idx="471">
                  <c:v>3.1750805906015795</c:v>
                </c:pt>
                <c:pt idx="472">
                  <c:v>3.3259244637530854</c:v>
                </c:pt>
                <c:pt idx="473">
                  <c:v>3.5668861714678513</c:v>
                </c:pt>
                <c:pt idx="474">
                  <c:v>3.9820811634624214</c:v>
                </c:pt>
                <c:pt idx="475">
                  <c:v>4.1444627779190544</c:v>
                </c:pt>
                <c:pt idx="476">
                  <c:v>4.1170457679225789</c:v>
                </c:pt>
                <c:pt idx="477">
                  <c:v>4.1929913081937453</c:v>
                </c:pt>
                <c:pt idx="478">
                  <c:v>4.271034218996288</c:v>
                </c:pt>
                <c:pt idx="479">
                  <c:v>4.5125364383945765</c:v>
                </c:pt>
                <c:pt idx="480">
                  <c:v>4.7483219172491555</c:v>
                </c:pt>
                <c:pt idx="481">
                  <c:v>4.7693492547764134</c:v>
                </c:pt>
                <c:pt idx="482">
                  <c:v>4.6564368493072452</c:v>
                </c:pt>
                <c:pt idx="483">
                  <c:v>4.3697377628349532</c:v>
                </c:pt>
                <c:pt idx="484">
                  <c:v>4.3825065113696384</c:v>
                </c:pt>
                <c:pt idx="485">
                  <c:v>4.4362429546662412</c:v>
                </c:pt>
                <c:pt idx="486">
                  <c:v>4.1893560459114374</c:v>
                </c:pt>
                <c:pt idx="487">
                  <c:v>4.1960787886650195</c:v>
                </c:pt>
                <c:pt idx="488">
                  <c:v>4.0799965013020723</c:v>
                </c:pt>
              </c:numCache>
            </c:numRef>
          </c:xVal>
          <c:yVal>
            <c:numRef>
              <c:f>'CPT-15'!$BK$14:$BK$4269</c:f>
              <c:numCache>
                <c:formatCode>0</c:formatCode>
                <c:ptCount val="4256"/>
                <c:pt idx="0">
                  <c:v>345.83327648162452</c:v>
                </c:pt>
                <c:pt idx="1">
                  <c:v>301.34272286797096</c:v>
                </c:pt>
                <c:pt idx="2">
                  <c:v>210.11077104354416</c:v>
                </c:pt>
                <c:pt idx="3">
                  <c:v>206.54314950315995</c:v>
                </c:pt>
                <c:pt idx="4">
                  <c:v>170.18274086103136</c:v>
                </c:pt>
                <c:pt idx="5">
                  <c:v>133.0376604652752</c:v>
                </c:pt>
                <c:pt idx="6">
                  <c:v>114.67567358827996</c:v>
                </c:pt>
                <c:pt idx="7">
                  <c:v>103.34295313035626</c:v>
                </c:pt>
                <c:pt idx="8">
                  <c:v>96.234334981568239</c:v>
                </c:pt>
                <c:pt idx="9">
                  <c:v>81.418293123386704</c:v>
                </c:pt>
                <c:pt idx="10">
                  <c:v>61.560244590304073</c:v>
                </c:pt>
                <c:pt idx="11">
                  <c:v>54.027879861667337</c:v>
                </c:pt>
                <c:pt idx="12">
                  <c:v>51.860678305177551</c:v>
                </c:pt>
                <c:pt idx="13">
                  <c:v>47.531809010314909</c:v>
                </c:pt>
                <c:pt idx="14">
                  <c:v>44.532262288857289</c:v>
                </c:pt>
                <c:pt idx="15">
                  <c:v>50.575052444428785</c:v>
                </c:pt>
                <c:pt idx="16">
                  <c:v>49.293075029847529</c:v>
                </c:pt>
                <c:pt idx="17">
                  <c:v>43.859011515528366</c:v>
                </c:pt>
                <c:pt idx="18">
                  <c:v>41.158337314090474</c:v>
                </c:pt>
                <c:pt idx="19">
                  <c:v>41.43463019185949</c:v>
                </c:pt>
                <c:pt idx="20">
                  <c:v>36.246254861436242</c:v>
                </c:pt>
                <c:pt idx="21">
                  <c:v>33.464173856422974</c:v>
                </c:pt>
                <c:pt idx="22">
                  <c:v>31.7636336097368</c:v>
                </c:pt>
                <c:pt idx="23">
                  <c:v>28.837900713042391</c:v>
                </c:pt>
                <c:pt idx="24">
                  <c:v>25.209976262996047</c:v>
                </c:pt>
                <c:pt idx="25">
                  <c:v>22.942175394699788</c:v>
                </c:pt>
                <c:pt idx="26">
                  <c:v>21.875285098979848</c:v>
                </c:pt>
                <c:pt idx="27">
                  <c:v>19.261908156058492</c:v>
                </c:pt>
                <c:pt idx="28">
                  <c:v>17.588299359351947</c:v>
                </c:pt>
                <c:pt idx="29">
                  <c:v>15.207914400745986</c:v>
                </c:pt>
                <c:pt idx="30">
                  <c:v>13.241982657840945</c:v>
                </c:pt>
                <c:pt idx="31">
                  <c:v>12.72143879013688</c:v>
                </c:pt>
                <c:pt idx="32">
                  <c:v>12.328446500260535</c:v>
                </c:pt>
                <c:pt idx="33">
                  <c:v>12.348636544894585</c:v>
                </c:pt>
                <c:pt idx="34">
                  <c:v>12.030477255373777</c:v>
                </c:pt>
                <c:pt idx="35">
                  <c:v>11.229005602481291</c:v>
                </c:pt>
                <c:pt idx="36">
                  <c:v>11.510888689695385</c:v>
                </c:pt>
                <c:pt idx="37">
                  <c:v>12.029253379881157</c:v>
                </c:pt>
                <c:pt idx="38">
                  <c:v>11.66879516694236</c:v>
                </c:pt>
                <c:pt idx="39">
                  <c:v>11.679604784475938</c:v>
                </c:pt>
                <c:pt idx="40">
                  <c:v>12.454971557601331</c:v>
                </c:pt>
                <c:pt idx="41">
                  <c:v>13.092199295187266</c:v>
                </c:pt>
                <c:pt idx="42">
                  <c:v>11.391165143836488</c:v>
                </c:pt>
                <c:pt idx="43">
                  <c:v>10.300001145388764</c:v>
                </c:pt>
                <c:pt idx="44">
                  <c:v>9.7582140877527674</c:v>
                </c:pt>
                <c:pt idx="45">
                  <c:v>10.332409047621708</c:v>
                </c:pt>
                <c:pt idx="46">
                  <c:v>10.195789351971667</c:v>
                </c:pt>
                <c:pt idx="47">
                  <c:v>9.7080041605121075</c:v>
                </c:pt>
                <c:pt idx="48">
                  <c:v>9.9954018770362953</c:v>
                </c:pt>
                <c:pt idx="49">
                  <c:v>9.1712019562504743</c:v>
                </c:pt>
                <c:pt idx="50">
                  <c:v>9.6652838982000304</c:v>
                </c:pt>
                <c:pt idx="51">
                  <c:v>8.4721062716643676</c:v>
                </c:pt>
                <c:pt idx="52">
                  <c:v>8.4557102173107683</c:v>
                </c:pt>
                <c:pt idx="53">
                  <c:v>6.6146367158129866</c:v>
                </c:pt>
                <c:pt idx="54">
                  <c:v>5.2406507820510502</c:v>
                </c:pt>
                <c:pt idx="55">
                  <c:v>4.7447014156134895</c:v>
                </c:pt>
                <c:pt idx="56">
                  <c:v>6.627567777703522</c:v>
                </c:pt>
                <c:pt idx="57">
                  <c:v>7.3226112900539428</c:v>
                </c:pt>
                <c:pt idx="58">
                  <c:v>8.4234800480598331</c:v>
                </c:pt>
                <c:pt idx="59">
                  <c:v>10.051565575264977</c:v>
                </c:pt>
                <c:pt idx="60">
                  <c:v>10.623235473849409</c:v>
                </c:pt>
                <c:pt idx="61">
                  <c:v>10.080507358683926</c:v>
                </c:pt>
                <c:pt idx="62">
                  <c:v>8.5262742821657795</c:v>
                </c:pt>
                <c:pt idx="63">
                  <c:v>5.1002519393818382</c:v>
                </c:pt>
                <c:pt idx="64">
                  <c:v>6.0560932277857766</c:v>
                </c:pt>
                <c:pt idx="65">
                  <c:v>5.3646528475686779</c:v>
                </c:pt>
                <c:pt idx="66">
                  <c:v>6.5809775631640841</c:v>
                </c:pt>
                <c:pt idx="67">
                  <c:v>7.5631912294618981</c:v>
                </c:pt>
                <c:pt idx="68">
                  <c:v>8.6421861594058829</c:v>
                </c:pt>
                <c:pt idx="69">
                  <c:v>8.5761656713616219</c:v>
                </c:pt>
                <c:pt idx="70">
                  <c:v>7.2994822584778181</c:v>
                </c:pt>
                <c:pt idx="71">
                  <c:v>6.2532216826564575</c:v>
                </c:pt>
                <c:pt idx="72">
                  <c:v>2.564839115522187</c:v>
                </c:pt>
                <c:pt idx="73">
                  <c:v>2.8010033308290185</c:v>
                </c:pt>
                <c:pt idx="74">
                  <c:v>3.0441047614119148</c:v>
                </c:pt>
                <c:pt idx="75">
                  <c:v>3.9172153565665964</c:v>
                </c:pt>
                <c:pt idx="76">
                  <c:v>4.2183205202687422</c:v>
                </c:pt>
                <c:pt idx="77">
                  <c:v>3.7616345683131254</c:v>
                </c:pt>
                <c:pt idx="78">
                  <c:v>4.6085318124849941</c:v>
                </c:pt>
                <c:pt idx="79">
                  <c:v>6.25720973871341</c:v>
                </c:pt>
                <c:pt idx="80">
                  <c:v>5.854596290051294</c:v>
                </c:pt>
                <c:pt idx="81">
                  <c:v>4.5411046570634594</c:v>
                </c:pt>
                <c:pt idx="82">
                  <c:v>4.6135406540631783</c:v>
                </c:pt>
                <c:pt idx="83">
                  <c:v>4.045440844010038</c:v>
                </c:pt>
                <c:pt idx="84">
                  <c:v>4.0143382998383128</c:v>
                </c:pt>
                <c:pt idx="85">
                  <c:v>4.4187495807435315</c:v>
                </c:pt>
                <c:pt idx="86">
                  <c:v>5.3548736910572696</c:v>
                </c:pt>
                <c:pt idx="87">
                  <c:v>4.1449244064695758</c:v>
                </c:pt>
                <c:pt idx="88">
                  <c:v>3.6208628403706449</c:v>
                </c:pt>
                <c:pt idx="89">
                  <c:v>3.4997786642598112</c:v>
                </c:pt>
                <c:pt idx="90">
                  <c:v>3.3236878966275034</c:v>
                </c:pt>
                <c:pt idx="91">
                  <c:v>4.2364110508813724</c:v>
                </c:pt>
                <c:pt idx="92">
                  <c:v>3.3389802194847982</c:v>
                </c:pt>
                <c:pt idx="93">
                  <c:v>10.979972267813972</c:v>
                </c:pt>
                <c:pt idx="94">
                  <c:v>4.7405726710641813</c:v>
                </c:pt>
                <c:pt idx="95">
                  <c:v>6.0612461659702381</c:v>
                </c:pt>
                <c:pt idx="96">
                  <c:v>4.6977964689537757</c:v>
                </c:pt>
                <c:pt idx="97">
                  <c:v>4.2828211645384657</c:v>
                </c:pt>
                <c:pt idx="98">
                  <c:v>3.4332337192278635</c:v>
                </c:pt>
                <c:pt idx="99">
                  <c:v>3.3983228406499757</c:v>
                </c:pt>
                <c:pt idx="100">
                  <c:v>3.2442365370413642</c:v>
                </c:pt>
                <c:pt idx="101">
                  <c:v>3.4621079385740834</c:v>
                </c:pt>
                <c:pt idx="102">
                  <c:v>0.78511232546363696</c:v>
                </c:pt>
                <c:pt idx="103">
                  <c:v>3.9712561062469631</c:v>
                </c:pt>
                <c:pt idx="104">
                  <c:v>4.0500042850115445</c:v>
                </c:pt>
                <c:pt idx="105">
                  <c:v>3.8703153068524494</c:v>
                </c:pt>
                <c:pt idx="106">
                  <c:v>3.1461527081606402</c:v>
                </c:pt>
                <c:pt idx="107">
                  <c:v>2.9078511433866905</c:v>
                </c:pt>
                <c:pt idx="108">
                  <c:v>2.7870953517626886</c:v>
                </c:pt>
                <c:pt idx="109">
                  <c:v>2.9165999364751758</c:v>
                </c:pt>
                <c:pt idx="110">
                  <c:v>2.3906354046913072</c:v>
                </c:pt>
                <c:pt idx="111">
                  <c:v>1.6281468493431099</c:v>
                </c:pt>
                <c:pt idx="112">
                  <c:v>1.5332884494836549</c:v>
                </c:pt>
                <c:pt idx="113">
                  <c:v>1.5376775042113253</c:v>
                </c:pt>
                <c:pt idx="114">
                  <c:v>1.1293145403344815</c:v>
                </c:pt>
                <c:pt idx="115">
                  <c:v>1.3611185361006486</c:v>
                </c:pt>
                <c:pt idx="116">
                  <c:v>3.5135709724692918</c:v>
                </c:pt>
                <c:pt idx="117">
                  <c:v>4.9946769967956461</c:v>
                </c:pt>
                <c:pt idx="118">
                  <c:v>6.2112403232858071</c:v>
                </c:pt>
                <c:pt idx="119">
                  <c:v>3.306192898752943</c:v>
                </c:pt>
                <c:pt idx="120">
                  <c:v>3.3167055732697839</c:v>
                </c:pt>
                <c:pt idx="121">
                  <c:v>4.7462139435689004</c:v>
                </c:pt>
                <c:pt idx="122">
                  <c:v>5.7183003358512314</c:v>
                </c:pt>
                <c:pt idx="123">
                  <c:v>5.2780623532372672</c:v>
                </c:pt>
                <c:pt idx="124">
                  <c:v>5.3639747404452711</c:v>
                </c:pt>
                <c:pt idx="125">
                  <c:v>5.5534371333439045</c:v>
                </c:pt>
                <c:pt idx="126">
                  <c:v>5.7132566804418587</c:v>
                </c:pt>
                <c:pt idx="127">
                  <c:v>6.4075168652459125</c:v>
                </c:pt>
                <c:pt idx="128">
                  <c:v>7.0896042406102602</c:v>
                </c:pt>
                <c:pt idx="129">
                  <c:v>7.2935724636603316</c:v>
                </c:pt>
                <c:pt idx="130">
                  <c:v>8.1061131432719886</c:v>
                </c:pt>
                <c:pt idx="131">
                  <c:v>9.0953256685977824</c:v>
                </c:pt>
                <c:pt idx="132">
                  <c:v>10.128094922171375</c:v>
                </c:pt>
                <c:pt idx="133">
                  <c:v>11.236417764694878</c:v>
                </c:pt>
                <c:pt idx="134">
                  <c:v>12.152582358724077</c:v>
                </c:pt>
                <c:pt idx="135">
                  <c:v>13.037700341047223</c:v>
                </c:pt>
                <c:pt idx="136">
                  <c:v>14.067743167965318</c:v>
                </c:pt>
                <c:pt idx="137">
                  <c:v>14.635493602378189</c:v>
                </c:pt>
                <c:pt idx="138">
                  <c:v>15.029412830070005</c:v>
                </c:pt>
                <c:pt idx="139">
                  <c:v>15.676374348885384</c:v>
                </c:pt>
                <c:pt idx="140">
                  <c:v>16.144670883770871</c:v>
                </c:pt>
                <c:pt idx="141">
                  <c:v>17.4570588395956</c:v>
                </c:pt>
                <c:pt idx="142">
                  <c:v>18.578120439368774</c:v>
                </c:pt>
                <c:pt idx="143">
                  <c:v>19.53449717832563</c:v>
                </c:pt>
                <c:pt idx="144">
                  <c:v>20.685706373036201</c:v>
                </c:pt>
                <c:pt idx="145">
                  <c:v>22.087221022164552</c:v>
                </c:pt>
                <c:pt idx="146">
                  <c:v>22.05323559240739</c:v>
                </c:pt>
                <c:pt idx="147">
                  <c:v>21.756875934893753</c:v>
                </c:pt>
                <c:pt idx="148">
                  <c:v>21.795829711392784</c:v>
                </c:pt>
                <c:pt idx="149">
                  <c:v>21.118478603023856</c:v>
                </c:pt>
                <c:pt idx="150">
                  <c:v>23.33747849739326</c:v>
                </c:pt>
                <c:pt idx="151">
                  <c:v>26.995076331799005</c:v>
                </c:pt>
                <c:pt idx="152">
                  <c:v>27.720868222499529</c:v>
                </c:pt>
                <c:pt idx="153">
                  <c:v>29.024223033040045</c:v>
                </c:pt>
                <c:pt idx="154">
                  <c:v>31.89979130925995</c:v>
                </c:pt>
                <c:pt idx="155">
                  <c:v>32.317359688146787</c:v>
                </c:pt>
                <c:pt idx="156">
                  <c:v>32.528206131549155</c:v>
                </c:pt>
                <c:pt idx="157">
                  <c:v>31.223701066034021</c:v>
                </c:pt>
                <c:pt idx="158">
                  <c:v>29.752429556017987</c:v>
                </c:pt>
                <c:pt idx="159">
                  <c:v>28.520231567829725</c:v>
                </c:pt>
                <c:pt idx="160">
                  <c:v>33.143099096140126</c:v>
                </c:pt>
                <c:pt idx="161">
                  <c:v>35.90839119104055</c:v>
                </c:pt>
                <c:pt idx="162">
                  <c:v>30.551343609625487</c:v>
                </c:pt>
                <c:pt idx="163">
                  <c:v>29.682379827730408</c:v>
                </c:pt>
                <c:pt idx="164">
                  <c:v>28.185204233933746</c:v>
                </c:pt>
                <c:pt idx="165">
                  <c:v>29.266048868624029</c:v>
                </c:pt>
                <c:pt idx="166">
                  <c:v>26.128905793643479</c:v>
                </c:pt>
                <c:pt idx="167">
                  <c:v>24.790833257368856</c:v>
                </c:pt>
                <c:pt idx="168">
                  <c:v>25.198166450268197</c:v>
                </c:pt>
                <c:pt idx="169">
                  <c:v>26.441411060726246</c:v>
                </c:pt>
                <c:pt idx="170">
                  <c:v>25.67389584450758</c:v>
                </c:pt>
                <c:pt idx="171">
                  <c:v>24.535600814538622</c:v>
                </c:pt>
                <c:pt idx="172">
                  <c:v>21.166382029099488</c:v>
                </c:pt>
                <c:pt idx="173">
                  <c:v>21.717992003562507</c:v>
                </c:pt>
                <c:pt idx="174">
                  <c:v>21.211156520290519</c:v>
                </c:pt>
                <c:pt idx="175">
                  <c:v>54.252348214208496</c:v>
                </c:pt>
                <c:pt idx="176">
                  <c:v>25.568999801378371</c:v>
                </c:pt>
                <c:pt idx="177">
                  <c:v>21.450403898263705</c:v>
                </c:pt>
                <c:pt idx="178">
                  <c:v>22.162319749276289</c:v>
                </c:pt>
                <c:pt idx="179">
                  <c:v>22.356896056674515</c:v>
                </c:pt>
                <c:pt idx="180">
                  <c:v>22.993002874292969</c:v>
                </c:pt>
                <c:pt idx="181">
                  <c:v>24.562564851413349</c:v>
                </c:pt>
                <c:pt idx="182">
                  <c:v>21.244083905400586</c:v>
                </c:pt>
                <c:pt idx="183">
                  <c:v>20.185906097841436</c:v>
                </c:pt>
                <c:pt idx="184">
                  <c:v>19.680405018416657</c:v>
                </c:pt>
                <c:pt idx="185">
                  <c:v>20.235863757960768</c:v>
                </c:pt>
                <c:pt idx="186">
                  <c:v>20.363342785530328</c:v>
                </c:pt>
                <c:pt idx="187">
                  <c:v>20.868825421826418</c:v>
                </c:pt>
                <c:pt idx="188">
                  <c:v>20.753505852815969</c:v>
                </c:pt>
                <c:pt idx="189">
                  <c:v>20.560554314072199</c:v>
                </c:pt>
                <c:pt idx="190">
                  <c:v>19.513964349871245</c:v>
                </c:pt>
                <c:pt idx="191">
                  <c:v>18.135361606608488</c:v>
                </c:pt>
                <c:pt idx="192">
                  <c:v>18.108727458201901</c:v>
                </c:pt>
                <c:pt idx="193">
                  <c:v>17.249579831770014</c:v>
                </c:pt>
                <c:pt idx="194">
                  <c:v>17.066546350469867</c:v>
                </c:pt>
                <c:pt idx="195">
                  <c:v>16.859677377554377</c:v>
                </c:pt>
                <c:pt idx="196">
                  <c:v>16.60354057219778</c:v>
                </c:pt>
                <c:pt idx="197">
                  <c:v>15.574842117487233</c:v>
                </c:pt>
                <c:pt idx="198">
                  <c:v>15.972483029589799</c:v>
                </c:pt>
                <c:pt idx="199">
                  <c:v>16.489884055685021</c:v>
                </c:pt>
                <c:pt idx="200">
                  <c:v>16.378369453495971</c:v>
                </c:pt>
                <c:pt idx="201">
                  <c:v>14.422001042653806</c:v>
                </c:pt>
                <c:pt idx="202">
                  <c:v>12.009728846209489</c:v>
                </c:pt>
                <c:pt idx="203">
                  <c:v>12.381481277842481</c:v>
                </c:pt>
                <c:pt idx="204">
                  <c:v>12.159884805325134</c:v>
                </c:pt>
                <c:pt idx="205">
                  <c:v>12.853314409070888</c:v>
                </c:pt>
                <c:pt idx="206">
                  <c:v>15.340478162618153</c:v>
                </c:pt>
                <c:pt idx="207">
                  <c:v>16.978553315840152</c:v>
                </c:pt>
                <c:pt idx="208">
                  <c:v>15.064049899688307</c:v>
                </c:pt>
                <c:pt idx="209">
                  <c:v>13.705193579266014</c:v>
                </c:pt>
                <c:pt idx="210">
                  <c:v>14.429730274669033</c:v>
                </c:pt>
                <c:pt idx="211">
                  <c:v>15.224244203389675</c:v>
                </c:pt>
                <c:pt idx="212">
                  <c:v>14.007720856690172</c:v>
                </c:pt>
                <c:pt idx="213">
                  <c:v>13.324365712129785</c:v>
                </c:pt>
                <c:pt idx="214">
                  <c:v>15.290930710913196</c:v>
                </c:pt>
                <c:pt idx="215">
                  <c:v>26.150859375595438</c:v>
                </c:pt>
                <c:pt idx="216">
                  <c:v>15.728620330451106</c:v>
                </c:pt>
                <c:pt idx="217">
                  <c:v>14.876186088628982</c:v>
                </c:pt>
                <c:pt idx="218">
                  <c:v>14.465188562955111</c:v>
                </c:pt>
                <c:pt idx="219">
                  <c:v>14.074151421960492</c:v>
                </c:pt>
                <c:pt idx="220">
                  <c:v>13.43324887334991</c:v>
                </c:pt>
                <c:pt idx="221">
                  <c:v>13.015771363417162</c:v>
                </c:pt>
                <c:pt idx="222">
                  <c:v>13.384131619660604</c:v>
                </c:pt>
                <c:pt idx="223">
                  <c:v>9.0483250080765618</c:v>
                </c:pt>
                <c:pt idx="224">
                  <c:v>17.045287358560998</c:v>
                </c:pt>
                <c:pt idx="225">
                  <c:v>17.366135545780153</c:v>
                </c:pt>
                <c:pt idx="226">
                  <c:v>40.9527233974311</c:v>
                </c:pt>
                <c:pt idx="227">
                  <c:v>65.615097098099611</c:v>
                </c:pt>
                <c:pt idx="228">
                  <c:v>90.341199625223908</c:v>
                </c:pt>
                <c:pt idx="229">
                  <c:v>103.78780870398238</c:v>
                </c:pt>
                <c:pt idx="230">
                  <c:v>83.461469035156412</c:v>
                </c:pt>
                <c:pt idx="231">
                  <c:v>66.205366087097289</c:v>
                </c:pt>
                <c:pt idx="232">
                  <c:v>58.524000703790648</c:v>
                </c:pt>
                <c:pt idx="233">
                  <c:v>59.426634132144734</c:v>
                </c:pt>
                <c:pt idx="234">
                  <c:v>61.965432501165942</c:v>
                </c:pt>
                <c:pt idx="235">
                  <c:v>76.572897286798963</c:v>
                </c:pt>
                <c:pt idx="236">
                  <c:v>103.949161878935</c:v>
                </c:pt>
                <c:pt idx="237">
                  <c:v>123.41341534930109</c:v>
                </c:pt>
                <c:pt idx="238">
                  <c:v>130.41714143062478</c:v>
                </c:pt>
                <c:pt idx="239">
                  <c:v>136.52512675595841</c:v>
                </c:pt>
                <c:pt idx="240">
                  <c:v>139.65897286841826</c:v>
                </c:pt>
                <c:pt idx="241">
                  <c:v>149.25916818248552</c:v>
                </c:pt>
                <c:pt idx="242">
                  <c:v>147.12528270147791</c:v>
                </c:pt>
                <c:pt idx="243">
                  <c:v>131.08272732302427</c:v>
                </c:pt>
                <c:pt idx="244">
                  <c:v>115.54732300836082</c:v>
                </c:pt>
                <c:pt idx="245">
                  <c:v>98.844869267621988</c:v>
                </c:pt>
                <c:pt idx="246">
                  <c:v>95.485988605512901</c:v>
                </c:pt>
                <c:pt idx="247">
                  <c:v>81.347602418601426</c:v>
                </c:pt>
                <c:pt idx="248">
                  <c:v>71.703647694975615</c:v>
                </c:pt>
                <c:pt idx="249">
                  <c:v>71.216841785044494</c:v>
                </c:pt>
                <c:pt idx="250">
                  <c:v>76.626382770540488</c:v>
                </c:pt>
                <c:pt idx="251">
                  <c:v>89.986277786966937</c:v>
                </c:pt>
                <c:pt idx="252">
                  <c:v>107.32047514331039</c:v>
                </c:pt>
                <c:pt idx="253">
                  <c:v>127.07004390271118</c:v>
                </c:pt>
                <c:pt idx="254">
                  <c:v>129.7697943293997</c:v>
                </c:pt>
                <c:pt idx="255">
                  <c:v>122.80704151087451</c:v>
                </c:pt>
                <c:pt idx="256">
                  <c:v>93.4956289922699</c:v>
                </c:pt>
                <c:pt idx="257">
                  <c:v>62.904105574645641</c:v>
                </c:pt>
                <c:pt idx="258">
                  <c:v>77.006847950128289</c:v>
                </c:pt>
                <c:pt idx="259">
                  <c:v>81.67962992054693</c:v>
                </c:pt>
                <c:pt idx="260">
                  <c:v>87.298834586763121</c:v>
                </c:pt>
                <c:pt idx="261">
                  <c:v>82.131993112211617</c:v>
                </c:pt>
                <c:pt idx="262">
                  <c:v>76.935517179934024</c:v>
                </c:pt>
                <c:pt idx="263">
                  <c:v>40.815552035568679</c:v>
                </c:pt>
                <c:pt idx="264">
                  <c:v>76.458781335709503</c:v>
                </c:pt>
                <c:pt idx="265">
                  <c:v>58.345426932767225</c:v>
                </c:pt>
                <c:pt idx="266">
                  <c:v>38.294903175863453</c:v>
                </c:pt>
                <c:pt idx="267">
                  <c:v>76.917047177350383</c:v>
                </c:pt>
                <c:pt idx="268">
                  <c:v>96.013019510426162</c:v>
                </c:pt>
                <c:pt idx="269">
                  <c:v>115.90284478267832</c:v>
                </c:pt>
                <c:pt idx="270">
                  <c:v>149.255455621327</c:v>
                </c:pt>
                <c:pt idx="271">
                  <c:v>184.81456503168488</c:v>
                </c:pt>
                <c:pt idx="272">
                  <c:v>206.47464645375032</c:v>
                </c:pt>
                <c:pt idx="273">
                  <c:v>204.49966124544832</c:v>
                </c:pt>
                <c:pt idx="274">
                  <c:v>194.13465615496585</c:v>
                </c:pt>
                <c:pt idx="275">
                  <c:v>177.56525051811786</c:v>
                </c:pt>
                <c:pt idx="276">
                  <c:v>153.86034914314774</c:v>
                </c:pt>
                <c:pt idx="277">
                  <c:v>138.07089599373262</c:v>
                </c:pt>
                <c:pt idx="278">
                  <c:v>119.99382213021049</c:v>
                </c:pt>
                <c:pt idx="279">
                  <c:v>98.302096389422744</c:v>
                </c:pt>
                <c:pt idx="280">
                  <c:v>89.399527172683321</c:v>
                </c:pt>
                <c:pt idx="281">
                  <c:v>66.985407187668798</c:v>
                </c:pt>
                <c:pt idx="282">
                  <c:v>60.088757735900202</c:v>
                </c:pt>
                <c:pt idx="283">
                  <c:v>103.43931007732907</c:v>
                </c:pt>
                <c:pt idx="284">
                  <c:v>100.31243977055213</c:v>
                </c:pt>
                <c:pt idx="285">
                  <c:v>99.340235867502727</c:v>
                </c:pt>
                <c:pt idx="286">
                  <c:v>85.836475000652896</c:v>
                </c:pt>
                <c:pt idx="287">
                  <c:v>87.730198418823974</c:v>
                </c:pt>
                <c:pt idx="288">
                  <c:v>149.14542812334915</c:v>
                </c:pt>
                <c:pt idx="289">
                  <c:v>138.35339022048149</c:v>
                </c:pt>
                <c:pt idx="290">
                  <c:v>95.134938306581574</c:v>
                </c:pt>
                <c:pt idx="291">
                  <c:v>61.635720244448358</c:v>
                </c:pt>
                <c:pt idx="292">
                  <c:v>44.034467947548158</c:v>
                </c:pt>
                <c:pt idx="293">
                  <c:v>29.72881539168803</c:v>
                </c:pt>
                <c:pt idx="294">
                  <c:v>37.005552338942017</c:v>
                </c:pt>
                <c:pt idx="295">
                  <c:v>54.284243002924519</c:v>
                </c:pt>
                <c:pt idx="296">
                  <c:v>88.637907120472988</c:v>
                </c:pt>
                <c:pt idx="297">
                  <c:v>84.270900395442496</c:v>
                </c:pt>
                <c:pt idx="298">
                  <c:v>37.539451269198906</c:v>
                </c:pt>
                <c:pt idx="299">
                  <c:v>19.925486778269416</c:v>
                </c:pt>
                <c:pt idx="300">
                  <c:v>19.267673833817547</c:v>
                </c:pt>
                <c:pt idx="301">
                  <c:v>13.631687303497177</c:v>
                </c:pt>
                <c:pt idx="302">
                  <c:v>13.315192168819847</c:v>
                </c:pt>
                <c:pt idx="303">
                  <c:v>12.760577750267794</c:v>
                </c:pt>
                <c:pt idx="304">
                  <c:v>11.305001088101063</c:v>
                </c:pt>
                <c:pt idx="305">
                  <c:v>10.952907529486444</c:v>
                </c:pt>
                <c:pt idx="306">
                  <c:v>10.572380332561979</c:v>
                </c:pt>
                <c:pt idx="307">
                  <c:v>9.746678296462747</c:v>
                </c:pt>
                <c:pt idx="308">
                  <c:v>9.4398606604883692</c:v>
                </c:pt>
                <c:pt idx="309">
                  <c:v>9.6705149264471242</c:v>
                </c:pt>
                <c:pt idx="310">
                  <c:v>9.6163459959174151</c:v>
                </c:pt>
                <c:pt idx="311">
                  <c:v>9.1314885376358799</c:v>
                </c:pt>
                <c:pt idx="312">
                  <c:v>8.4676864396359672</c:v>
                </c:pt>
                <c:pt idx="313">
                  <c:v>8.222335010228818</c:v>
                </c:pt>
                <c:pt idx="314">
                  <c:v>7.4952859496581841</c:v>
                </c:pt>
                <c:pt idx="315">
                  <c:v>7.4943170807536417</c:v>
                </c:pt>
                <c:pt idx="316">
                  <c:v>7.6289779876254213</c:v>
                </c:pt>
                <c:pt idx="317">
                  <c:v>7.3980420785851919</c:v>
                </c:pt>
                <c:pt idx="318">
                  <c:v>7.4752418369180198</c:v>
                </c:pt>
                <c:pt idx="319">
                  <c:v>7.1916316176235027</c:v>
                </c:pt>
                <c:pt idx="320">
                  <c:v>7.1788830565506379</c:v>
                </c:pt>
                <c:pt idx="321">
                  <c:v>8.6353810461101261</c:v>
                </c:pt>
                <c:pt idx="322">
                  <c:v>8.3742353727660479</c:v>
                </c:pt>
                <c:pt idx="323">
                  <c:v>7.0530708422334101</c:v>
                </c:pt>
                <c:pt idx="324">
                  <c:v>7.04910531740917</c:v>
                </c:pt>
                <c:pt idx="325">
                  <c:v>6.7373932577971667</c:v>
                </c:pt>
                <c:pt idx="326">
                  <c:v>6.6323896526677641</c:v>
                </c:pt>
                <c:pt idx="327">
                  <c:v>6.5256166096734569</c:v>
                </c:pt>
                <c:pt idx="328">
                  <c:v>8.2745980952381863</c:v>
                </c:pt>
                <c:pt idx="329">
                  <c:v>10.34447424671338</c:v>
                </c:pt>
                <c:pt idx="330">
                  <c:v>8.648894671396075</c:v>
                </c:pt>
                <c:pt idx="331">
                  <c:v>8.0307351190938423</c:v>
                </c:pt>
                <c:pt idx="332">
                  <c:v>8.1702021578822812</c:v>
                </c:pt>
                <c:pt idx="333">
                  <c:v>7.9866062189150533</c:v>
                </c:pt>
                <c:pt idx="334">
                  <c:v>7.911852313157774</c:v>
                </c:pt>
                <c:pt idx="335">
                  <c:v>7.2050116771173407</c:v>
                </c:pt>
                <c:pt idx="336">
                  <c:v>7.2380132680671236</c:v>
                </c:pt>
                <c:pt idx="337">
                  <c:v>8.2228744121977648</c:v>
                </c:pt>
                <c:pt idx="338">
                  <c:v>8.73410356844483</c:v>
                </c:pt>
                <c:pt idx="339">
                  <c:v>9.012307889220045</c:v>
                </c:pt>
                <c:pt idx="340">
                  <c:v>9.7893374383720975</c:v>
                </c:pt>
                <c:pt idx="341">
                  <c:v>10.119978116772653</c:v>
                </c:pt>
                <c:pt idx="342">
                  <c:v>10.080275553892367</c:v>
                </c:pt>
                <c:pt idx="343">
                  <c:v>10.0433850854124</c:v>
                </c:pt>
                <c:pt idx="344">
                  <c:v>8.4623643926711765</c:v>
                </c:pt>
                <c:pt idx="345">
                  <c:v>10.384113295776221</c:v>
                </c:pt>
                <c:pt idx="346">
                  <c:v>9.8767229567702035</c:v>
                </c:pt>
                <c:pt idx="347">
                  <c:v>9.8565417181785886</c:v>
                </c:pt>
                <c:pt idx="348">
                  <c:v>9.6950504114116409</c:v>
                </c:pt>
                <c:pt idx="349">
                  <c:v>8.850025473647495</c:v>
                </c:pt>
                <c:pt idx="350">
                  <c:v>7.9650869980855132</c:v>
                </c:pt>
                <c:pt idx="351">
                  <c:v>6.1049630799331522</c:v>
                </c:pt>
                <c:pt idx="352">
                  <c:v>5.264154423353812</c:v>
                </c:pt>
                <c:pt idx="353">
                  <c:v>4.6396641504904146</c:v>
                </c:pt>
                <c:pt idx="354">
                  <c:v>4.3382507032498987</c:v>
                </c:pt>
                <c:pt idx="355">
                  <c:v>4.9494375341611434</c:v>
                </c:pt>
                <c:pt idx="356">
                  <c:v>5.4089491191893533</c:v>
                </c:pt>
                <c:pt idx="357">
                  <c:v>5.1573228063168379</c:v>
                </c:pt>
                <c:pt idx="358">
                  <c:v>5.5313142074965578</c:v>
                </c:pt>
                <c:pt idx="359">
                  <c:v>6.3591820535683885</c:v>
                </c:pt>
                <c:pt idx="360">
                  <c:v>6.2552281216879946</c:v>
                </c:pt>
                <c:pt idx="361">
                  <c:v>7.1477431283595347</c:v>
                </c:pt>
                <c:pt idx="362">
                  <c:v>5.9071080258744626</c:v>
                </c:pt>
                <c:pt idx="363">
                  <c:v>4.9929982156555717</c:v>
                </c:pt>
                <c:pt idx="364">
                  <c:v>1.5670046213127198</c:v>
                </c:pt>
                <c:pt idx="365">
                  <c:v>6.7278509311380468</c:v>
                </c:pt>
                <c:pt idx="366">
                  <c:v>9.0033887701611928</c:v>
                </c:pt>
                <c:pt idx="367">
                  <c:v>8.9889413196065711</c:v>
                </c:pt>
                <c:pt idx="368">
                  <c:v>9.2684890168816381</c:v>
                </c:pt>
                <c:pt idx="369">
                  <c:v>11.301248422599654</c:v>
                </c:pt>
                <c:pt idx="370">
                  <c:v>12.884019546910796</c:v>
                </c:pt>
                <c:pt idx="371">
                  <c:v>11.757043783406576</c:v>
                </c:pt>
                <c:pt idx="372">
                  <c:v>9.628313361103265</c:v>
                </c:pt>
                <c:pt idx="373">
                  <c:v>8.9621005752724781</c:v>
                </c:pt>
                <c:pt idx="374">
                  <c:v>9.3035099932318932</c:v>
                </c:pt>
                <c:pt idx="375">
                  <c:v>11.053475353586785</c:v>
                </c:pt>
                <c:pt idx="376">
                  <c:v>12.517576870958667</c:v>
                </c:pt>
                <c:pt idx="377">
                  <c:v>12.194191551823456</c:v>
                </c:pt>
                <c:pt idx="378">
                  <c:v>12.043057030979822</c:v>
                </c:pt>
                <c:pt idx="379">
                  <c:v>12.13740623203689</c:v>
                </c:pt>
                <c:pt idx="380">
                  <c:v>12.161060037122692</c:v>
                </c:pt>
                <c:pt idx="381">
                  <c:v>12.095823213852906</c:v>
                </c:pt>
                <c:pt idx="382">
                  <c:v>16.486655974867936</c:v>
                </c:pt>
                <c:pt idx="383">
                  <c:v>30.095453587525896</c:v>
                </c:pt>
                <c:pt idx="384">
                  <c:v>53.099686647932081</c:v>
                </c:pt>
                <c:pt idx="385">
                  <c:v>82.498053267854914</c:v>
                </c:pt>
                <c:pt idx="386">
                  <c:v>76.784352288199784</c:v>
                </c:pt>
                <c:pt idx="387">
                  <c:v>56.012922813618523</c:v>
                </c:pt>
                <c:pt idx="388">
                  <c:v>50.065300954289711</c:v>
                </c:pt>
                <c:pt idx="389">
                  <c:v>49.832317344642114</c:v>
                </c:pt>
                <c:pt idx="390">
                  <c:v>45.007400504040518</c:v>
                </c:pt>
                <c:pt idx="391">
                  <c:v>33.464515745715119</c:v>
                </c:pt>
                <c:pt idx="392">
                  <c:v>29.561953503124901</c:v>
                </c:pt>
                <c:pt idx="393">
                  <c:v>19.852529346319791</c:v>
                </c:pt>
                <c:pt idx="394">
                  <c:v>15.448331400673744</c:v>
                </c:pt>
                <c:pt idx="395">
                  <c:v>18.991276724227376</c:v>
                </c:pt>
                <c:pt idx="396">
                  <c:v>14.910036112383947</c:v>
                </c:pt>
                <c:pt idx="397">
                  <c:v>13.142765998617474</c:v>
                </c:pt>
                <c:pt idx="398">
                  <c:v>12.481547915308706</c:v>
                </c:pt>
                <c:pt idx="399">
                  <c:v>11.748404427861207</c:v>
                </c:pt>
                <c:pt idx="400">
                  <c:v>11.007628249311571</c:v>
                </c:pt>
                <c:pt idx="401">
                  <c:v>10.509635215743776</c:v>
                </c:pt>
                <c:pt idx="402">
                  <c:v>10.814247117947428</c:v>
                </c:pt>
                <c:pt idx="403">
                  <c:v>9.9483347561256164</c:v>
                </c:pt>
                <c:pt idx="404">
                  <c:v>9.4283137286152083</c:v>
                </c:pt>
                <c:pt idx="405">
                  <c:v>9.0164080761566421</c:v>
                </c:pt>
                <c:pt idx="406">
                  <c:v>9.3374207912283751</c:v>
                </c:pt>
                <c:pt idx="407">
                  <c:v>9.108032229857459</c:v>
                </c:pt>
                <c:pt idx="408">
                  <c:v>9.4256432695498695</c:v>
                </c:pt>
                <c:pt idx="409">
                  <c:v>11.102938987013502</c:v>
                </c:pt>
                <c:pt idx="410">
                  <c:v>11.898756419614704</c:v>
                </c:pt>
                <c:pt idx="411">
                  <c:v>11.82802845820795</c:v>
                </c:pt>
                <c:pt idx="412">
                  <c:v>12.285950267419942</c:v>
                </c:pt>
                <c:pt idx="413">
                  <c:v>13.042313621601002</c:v>
                </c:pt>
                <c:pt idx="414">
                  <c:v>12.753519200549547</c:v>
                </c:pt>
                <c:pt idx="415">
                  <c:v>12.826825345331391</c:v>
                </c:pt>
                <c:pt idx="416">
                  <c:v>13.119286019216354</c:v>
                </c:pt>
                <c:pt idx="417">
                  <c:v>13.826540889941334</c:v>
                </c:pt>
                <c:pt idx="418">
                  <c:v>13.676152720291485</c:v>
                </c:pt>
                <c:pt idx="419">
                  <c:v>13.465628931435694</c:v>
                </c:pt>
                <c:pt idx="420">
                  <c:v>12.813299187940775</c:v>
                </c:pt>
                <c:pt idx="421">
                  <c:v>13.35058784698308</c:v>
                </c:pt>
                <c:pt idx="422">
                  <c:v>13.804200978802657</c:v>
                </c:pt>
                <c:pt idx="423">
                  <c:v>13.897077509422811</c:v>
                </c:pt>
                <c:pt idx="424">
                  <c:v>13.867328760102648</c:v>
                </c:pt>
                <c:pt idx="425">
                  <c:v>14.357918876148602</c:v>
                </c:pt>
                <c:pt idx="426">
                  <c:v>13.335324738122463</c:v>
                </c:pt>
                <c:pt idx="427">
                  <c:v>10.680622887956083</c:v>
                </c:pt>
                <c:pt idx="428">
                  <c:v>9.1711785461242332</c:v>
                </c:pt>
                <c:pt idx="429">
                  <c:v>9.2907074330498922</c:v>
                </c:pt>
                <c:pt idx="430">
                  <c:v>10.06056379302559</c:v>
                </c:pt>
                <c:pt idx="431">
                  <c:v>11.046229519204591</c:v>
                </c:pt>
                <c:pt idx="432">
                  <c:v>11.318640302443098</c:v>
                </c:pt>
                <c:pt idx="433">
                  <c:v>10.475686497961588</c:v>
                </c:pt>
                <c:pt idx="434">
                  <c:v>10.758064987734548</c:v>
                </c:pt>
                <c:pt idx="435">
                  <c:v>11.437733007304617</c:v>
                </c:pt>
                <c:pt idx="436">
                  <c:v>10.211372425558933</c:v>
                </c:pt>
                <c:pt idx="437">
                  <c:v>9.3967583757053195</c:v>
                </c:pt>
                <c:pt idx="438">
                  <c:v>10.980688439937552</c:v>
                </c:pt>
                <c:pt idx="439">
                  <c:v>10.614733101191684</c:v>
                </c:pt>
                <c:pt idx="440">
                  <c:v>10.03919459725873</c:v>
                </c:pt>
                <c:pt idx="441">
                  <c:v>9.3306471434786467</c:v>
                </c:pt>
                <c:pt idx="442">
                  <c:v>9.8757145998494167</c:v>
                </c:pt>
                <c:pt idx="443">
                  <c:v>7.8163465486118504</c:v>
                </c:pt>
                <c:pt idx="444">
                  <c:v>7.8687288502269928</c:v>
                </c:pt>
                <c:pt idx="445">
                  <c:v>5.398732288814263</c:v>
                </c:pt>
                <c:pt idx="446">
                  <c:v>7.6610538528428993</c:v>
                </c:pt>
                <c:pt idx="447">
                  <c:v>7.793368900238022</c:v>
                </c:pt>
                <c:pt idx="448">
                  <c:v>7.0068569609971609</c:v>
                </c:pt>
                <c:pt idx="449">
                  <c:v>7.2685121136909894</c:v>
                </c:pt>
                <c:pt idx="450">
                  <c:v>7.1822761996987028</c:v>
                </c:pt>
                <c:pt idx="451">
                  <c:v>7.1829380588425131</c:v>
                </c:pt>
                <c:pt idx="452">
                  <c:v>6.972370277912546</c:v>
                </c:pt>
                <c:pt idx="453">
                  <c:v>6.6269417531820451</c:v>
                </c:pt>
                <c:pt idx="454">
                  <c:v>6.6904313847203518</c:v>
                </c:pt>
                <c:pt idx="455">
                  <c:v>6.5716201872222912</c:v>
                </c:pt>
                <c:pt idx="456">
                  <c:v>6.2590457632144014</c:v>
                </c:pt>
                <c:pt idx="457">
                  <c:v>6.0906776289987521</c:v>
                </c:pt>
                <c:pt idx="458">
                  <c:v>5.7470219140740442</c:v>
                </c:pt>
                <c:pt idx="459">
                  <c:v>5.7258149259383231</c:v>
                </c:pt>
                <c:pt idx="460">
                  <c:v>5.9190236635229656</c:v>
                </c:pt>
                <c:pt idx="461">
                  <c:v>6.5744440203313088</c:v>
                </c:pt>
                <c:pt idx="462">
                  <c:v>7.8403046624872132</c:v>
                </c:pt>
                <c:pt idx="463">
                  <c:v>9.0601613276889577</c:v>
                </c:pt>
                <c:pt idx="464">
                  <c:v>9.7585792668965219</c:v>
                </c:pt>
                <c:pt idx="465">
                  <c:v>9.0822270081244234</c:v>
                </c:pt>
                <c:pt idx="466">
                  <c:v>8.0427297504579567</c:v>
                </c:pt>
                <c:pt idx="467">
                  <c:v>7.6434483238489381</c:v>
                </c:pt>
                <c:pt idx="468">
                  <c:v>7.128759351643561</c:v>
                </c:pt>
                <c:pt idx="469">
                  <c:v>6.9437629744739864</c:v>
                </c:pt>
                <c:pt idx="470">
                  <c:v>7.0151371976689569</c:v>
                </c:pt>
                <c:pt idx="471">
                  <c:v>7.1137860108671802</c:v>
                </c:pt>
                <c:pt idx="472">
                  <c:v>7.2124542353568346</c:v>
                </c:pt>
                <c:pt idx="473">
                  <c:v>7.3906667569120517</c:v>
                </c:pt>
                <c:pt idx="474">
                  <c:v>7.4950040261766793</c:v>
                </c:pt>
                <c:pt idx="475">
                  <c:v>7.6117204056880636</c:v>
                </c:pt>
                <c:pt idx="476">
                  <c:v>7.8629851036039433</c:v>
                </c:pt>
                <c:pt idx="477">
                  <c:v>7.8865267768368676</c:v>
                </c:pt>
                <c:pt idx="478">
                  <c:v>8.1037540935437704</c:v>
                </c:pt>
                <c:pt idx="479">
                  <c:v>8.0249172774944899</c:v>
                </c:pt>
                <c:pt idx="480">
                  <c:v>7.9758134871895727</c:v>
                </c:pt>
                <c:pt idx="481">
                  <c:v>8.16275564450474</c:v>
                </c:pt>
                <c:pt idx="482">
                  <c:v>8.4072319714610781</c:v>
                </c:pt>
                <c:pt idx="483">
                  <c:v>8.1650825278111512</c:v>
                </c:pt>
                <c:pt idx="484">
                  <c:v>8.3214845616345361</c:v>
                </c:pt>
                <c:pt idx="485">
                  <c:v>8.4808358000542405</c:v>
                </c:pt>
                <c:pt idx="486">
                  <c:v>8.4808358000542405</c:v>
                </c:pt>
                <c:pt idx="487">
                  <c:v>8.4494835079750459</c:v>
                </c:pt>
                <c:pt idx="488">
                  <c:v>8.67169087851207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CC-4486-9D31-EA3BFFD17B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5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15'!$R$14:$R$4269</c:f>
              <c:numCache>
                <c:formatCode>0.0</c:formatCode>
                <c:ptCount val="4256"/>
                <c:pt idx="0">
                  <c:v>4.8406659234921561</c:v>
                </c:pt>
                <c:pt idx="1">
                  <c:v>4.9347666982406695</c:v>
                </c:pt>
                <c:pt idx="2">
                  <c:v>5.6580445223478559</c:v>
                </c:pt>
                <c:pt idx="3">
                  <c:v>2.1912990496299405</c:v>
                </c:pt>
                <c:pt idx="4">
                  <c:v>1.9871419321763211</c:v>
                </c:pt>
                <c:pt idx="5">
                  <c:v>3.0464351833615058</c:v>
                </c:pt>
                <c:pt idx="6">
                  <c:v>4.4039138395979487</c:v>
                </c:pt>
                <c:pt idx="7">
                  <c:v>4.6965773515388864</c:v>
                </c:pt>
                <c:pt idx="8">
                  <c:v>3.7581109153289867</c:v>
                </c:pt>
                <c:pt idx="9">
                  <c:v>4.1943007866425939</c:v>
                </c:pt>
                <c:pt idx="10">
                  <c:v>6.1195399411835796</c:v>
                </c:pt>
                <c:pt idx="11">
                  <c:v>7.0094314095934935</c:v>
                </c:pt>
                <c:pt idx="12">
                  <c:v>6.4875441144282329</c:v>
                </c:pt>
                <c:pt idx="13">
                  <c:v>6.4822982771129052</c:v>
                </c:pt>
                <c:pt idx="14">
                  <c:v>6.4423930843242454</c:v>
                </c:pt>
                <c:pt idx="15">
                  <c:v>5.8688152045537834</c:v>
                </c:pt>
                <c:pt idx="16">
                  <c:v>6.3958093580266535</c:v>
                </c:pt>
                <c:pt idx="17">
                  <c:v>6.6483117955896942</c:v>
                </c:pt>
                <c:pt idx="18">
                  <c:v>6.709720756252012</c:v>
                </c:pt>
                <c:pt idx="19">
                  <c:v>6.9724431059621033</c:v>
                </c:pt>
                <c:pt idx="20">
                  <c:v>6.7348137572288653</c:v>
                </c:pt>
                <c:pt idx="21">
                  <c:v>6.3255145106597963</c:v>
                </c:pt>
                <c:pt idx="22">
                  <c:v>5.7536398343452131</c:v>
                </c:pt>
                <c:pt idx="23">
                  <c:v>6.4061115298392357</c:v>
                </c:pt>
                <c:pt idx="24">
                  <c:v>6.9213111912661223</c:v>
                </c:pt>
                <c:pt idx="25">
                  <c:v>6.5591264512563088</c:v>
                </c:pt>
                <c:pt idx="26">
                  <c:v>6.861971452199457</c:v>
                </c:pt>
                <c:pt idx="27">
                  <c:v>7.7341265174317577</c:v>
                </c:pt>
                <c:pt idx="28">
                  <c:v>7.9594448990021922</c:v>
                </c:pt>
                <c:pt idx="29">
                  <c:v>7.8937321348200733</c:v>
                </c:pt>
                <c:pt idx="30">
                  <c:v>7.0504506857796079</c:v>
                </c:pt>
                <c:pt idx="31">
                  <c:v>6.6813262751935953</c:v>
                </c:pt>
                <c:pt idx="32">
                  <c:v>6.6586522840646909</c:v>
                </c:pt>
                <c:pt idx="33">
                  <c:v>6.5850605349280293</c:v>
                </c:pt>
                <c:pt idx="34">
                  <c:v>6.5671974673391791</c:v>
                </c:pt>
                <c:pt idx="35">
                  <c:v>6.715571399054304</c:v>
                </c:pt>
                <c:pt idx="36">
                  <c:v>6.666437909297378</c:v>
                </c:pt>
                <c:pt idx="37">
                  <c:v>6.4428445108706667</c:v>
                </c:pt>
                <c:pt idx="38">
                  <c:v>6.5167732461571291</c:v>
                </c:pt>
                <c:pt idx="39">
                  <c:v>6.8103774728889395</c:v>
                </c:pt>
                <c:pt idx="40">
                  <c:v>6.564584199892284</c:v>
                </c:pt>
                <c:pt idx="41">
                  <c:v>6.4542272564173979</c:v>
                </c:pt>
                <c:pt idx="42">
                  <c:v>7.096706433959814</c:v>
                </c:pt>
                <c:pt idx="43">
                  <c:v>7.5454186834887516</c:v>
                </c:pt>
                <c:pt idx="44">
                  <c:v>7.9491901583484816</c:v>
                </c:pt>
                <c:pt idx="45">
                  <c:v>7.762439974849106</c:v>
                </c:pt>
                <c:pt idx="46">
                  <c:v>7.8520327960355338</c:v>
                </c:pt>
                <c:pt idx="47">
                  <c:v>7.6638769869497052</c:v>
                </c:pt>
                <c:pt idx="48">
                  <c:v>7.2945946424110772</c:v>
                </c:pt>
                <c:pt idx="49">
                  <c:v>8.2058334141418907</c:v>
                </c:pt>
                <c:pt idx="50">
                  <c:v>7.9896171599830064</c:v>
                </c:pt>
                <c:pt idx="51">
                  <c:v>8.7705801180873184</c:v>
                </c:pt>
                <c:pt idx="52">
                  <c:v>7.7840750810906689</c:v>
                </c:pt>
                <c:pt idx="53">
                  <c:v>8.0083822474016753</c:v>
                </c:pt>
                <c:pt idx="54">
                  <c:v>8.5875618144234824</c:v>
                </c:pt>
                <c:pt idx="55">
                  <c:v>9.8858318463121968</c:v>
                </c:pt>
                <c:pt idx="56">
                  <c:v>8.39685112568419</c:v>
                </c:pt>
                <c:pt idx="57">
                  <c:v>9.5509074128206777</c:v>
                </c:pt>
                <c:pt idx="58">
                  <c:v>9.3263127057861777</c:v>
                </c:pt>
                <c:pt idx="59">
                  <c:v>8.42300545686909</c:v>
                </c:pt>
                <c:pt idx="60">
                  <c:v>8.4112381938281686</c:v>
                </c:pt>
                <c:pt idx="61">
                  <c:v>8.1679518321833768</c:v>
                </c:pt>
                <c:pt idx="62">
                  <c:v>8.5188588673762951</c:v>
                </c:pt>
                <c:pt idx="63">
                  <c:v>11.501378323317537</c:v>
                </c:pt>
                <c:pt idx="64">
                  <c:v>9.1338360928777274</c:v>
                </c:pt>
                <c:pt idx="65">
                  <c:v>9.561332207538916</c:v>
                </c:pt>
                <c:pt idx="66">
                  <c:v>8.4723992501115397</c:v>
                </c:pt>
                <c:pt idx="67">
                  <c:v>8.0585684129340382</c:v>
                </c:pt>
                <c:pt idx="68">
                  <c:v>7.9315489400044612</c:v>
                </c:pt>
                <c:pt idx="69">
                  <c:v>8.8686491473119275</c:v>
                </c:pt>
                <c:pt idx="70">
                  <c:v>11.228904972838606</c:v>
                </c:pt>
                <c:pt idx="71">
                  <c:v>10.934389410054541</c:v>
                </c:pt>
                <c:pt idx="72">
                  <c:v>15.1976095804739</c:v>
                </c:pt>
                <c:pt idx="73">
                  <c:v>10.024387181369711</c:v>
                </c:pt>
                <c:pt idx="74">
                  <c:v>7.6030782388848666</c:v>
                </c:pt>
                <c:pt idx="75">
                  <c:v>6.8264606993865939</c:v>
                </c:pt>
                <c:pt idx="76">
                  <c:v>6.6165569035122083</c:v>
                </c:pt>
                <c:pt idx="77">
                  <c:v>6.7432017054370794</c:v>
                </c:pt>
                <c:pt idx="78">
                  <c:v>5.4515877951303651</c:v>
                </c:pt>
                <c:pt idx="79">
                  <c:v>4.0306560312024127</c:v>
                </c:pt>
                <c:pt idx="80">
                  <c:v>4.1630378922274618</c:v>
                </c:pt>
                <c:pt idx="81">
                  <c:v>4.9243943922055244</c:v>
                </c:pt>
                <c:pt idx="82">
                  <c:v>4.3373073659499539</c:v>
                </c:pt>
                <c:pt idx="83">
                  <c:v>4.3424048627158243</c:v>
                </c:pt>
                <c:pt idx="84">
                  <c:v>4.5676849748326287</c:v>
                </c:pt>
                <c:pt idx="85">
                  <c:v>4.517634457723716</c:v>
                </c:pt>
                <c:pt idx="86">
                  <c:v>3.8241979903334258</c:v>
                </c:pt>
                <c:pt idx="87">
                  <c:v>4.3006710361702902</c:v>
                </c:pt>
                <c:pt idx="88">
                  <c:v>4.9325506067639688</c:v>
                </c:pt>
                <c:pt idx="89">
                  <c:v>4.634897651535459</c:v>
                </c:pt>
                <c:pt idx="90">
                  <c:v>4.3774799937122699</c:v>
                </c:pt>
                <c:pt idx="91">
                  <c:v>4.1829644040837284</c:v>
                </c:pt>
                <c:pt idx="92">
                  <c:v>7.9222512109572056</c:v>
                </c:pt>
                <c:pt idx="93">
                  <c:v>3.8336890532559544</c:v>
                </c:pt>
                <c:pt idx="94">
                  <c:v>9.8990085705075739</c:v>
                </c:pt>
                <c:pt idx="95">
                  <c:v>6.9119205936605015</c:v>
                </c:pt>
                <c:pt idx="96">
                  <c:v>7.3484734995744265</c:v>
                </c:pt>
                <c:pt idx="97">
                  <c:v>5.261187801115466</c:v>
                </c:pt>
                <c:pt idx="98">
                  <c:v>5.0165966076625779</c:v>
                </c:pt>
                <c:pt idx="99">
                  <c:v>4.4558422621737277</c:v>
                </c:pt>
                <c:pt idx="100">
                  <c:v>1.1921048449736464</c:v>
                </c:pt>
                <c:pt idx="101">
                  <c:v>4.816018992925799</c:v>
                </c:pt>
                <c:pt idx="102">
                  <c:v>9.658968583010326</c:v>
                </c:pt>
                <c:pt idx="103">
                  <c:v>4.4312494819210668</c:v>
                </c:pt>
                <c:pt idx="104">
                  <c:v>4.4483328859044065</c:v>
                </c:pt>
                <c:pt idx="105">
                  <c:v>4.6479555256625762</c:v>
                </c:pt>
                <c:pt idx="106">
                  <c:v>4.6166823210887271</c:v>
                </c:pt>
                <c:pt idx="107">
                  <c:v>4.4483283980792363</c:v>
                </c:pt>
                <c:pt idx="108">
                  <c:v>4.4099936892990339</c:v>
                </c:pt>
                <c:pt idx="109">
                  <c:v>4.2515480026316128</c:v>
                </c:pt>
                <c:pt idx="110">
                  <c:v>4.2518598236242173</c:v>
                </c:pt>
                <c:pt idx="111">
                  <c:v>4.8379221692932184</c:v>
                </c:pt>
                <c:pt idx="112">
                  <c:v>3.9734459904387518</c:v>
                </c:pt>
                <c:pt idx="113">
                  <c:v>3.7437770397251944</c:v>
                </c:pt>
                <c:pt idx="114">
                  <c:v>4.5520004901920359</c:v>
                </c:pt>
                <c:pt idx="115">
                  <c:v>6.9535595185079329</c:v>
                </c:pt>
                <c:pt idx="116">
                  <c:v>5.2578728034228002</c:v>
                </c:pt>
                <c:pt idx="117">
                  <c:v>3.3144439238686574</c:v>
                </c:pt>
                <c:pt idx="118">
                  <c:v>2.6722476826155273</c:v>
                </c:pt>
                <c:pt idx="119">
                  <c:v>3.1267089400518118</c:v>
                </c:pt>
                <c:pt idx="120">
                  <c:v>3.0492160618899216</c:v>
                </c:pt>
                <c:pt idx="121">
                  <c:v>2.4730628461647179</c:v>
                </c:pt>
                <c:pt idx="122">
                  <c:v>2.9949948356952967</c:v>
                </c:pt>
                <c:pt idx="123">
                  <c:v>4.3821259505864534</c:v>
                </c:pt>
                <c:pt idx="124">
                  <c:v>5.2124846332383097</c:v>
                </c:pt>
                <c:pt idx="125">
                  <c:v>5.4171425963347035</c:v>
                </c:pt>
                <c:pt idx="126">
                  <c:v>5.7435327224929766</c:v>
                </c:pt>
                <c:pt idx="127">
                  <c:v>5.7971424360092216</c:v>
                </c:pt>
                <c:pt idx="128">
                  <c:v>5.567127964714448</c:v>
                </c:pt>
                <c:pt idx="129">
                  <c:v>5.4887408240953812</c:v>
                </c:pt>
                <c:pt idx="130">
                  <c:v>5.3134568441648975</c:v>
                </c:pt>
                <c:pt idx="131">
                  <c:v>5.2726715425656003</c:v>
                </c:pt>
                <c:pt idx="132">
                  <c:v>5.2949007460489064</c:v>
                </c:pt>
                <c:pt idx="133">
                  <c:v>5.3098433828667995</c:v>
                </c:pt>
                <c:pt idx="134">
                  <c:v>4.9823497091456828</c:v>
                </c:pt>
                <c:pt idx="135">
                  <c:v>4.9119985259466388</c:v>
                </c:pt>
                <c:pt idx="136">
                  <c:v>4.881268707115213</c:v>
                </c:pt>
                <c:pt idx="137">
                  <c:v>4.8518477905529611</c:v>
                </c:pt>
                <c:pt idx="138">
                  <c:v>4.8808266165844874</c:v>
                </c:pt>
                <c:pt idx="139">
                  <c:v>4.3941253886334426</c:v>
                </c:pt>
                <c:pt idx="140">
                  <c:v>4.0613390679704837</c:v>
                </c:pt>
                <c:pt idx="141">
                  <c:v>3.3850494369519613</c:v>
                </c:pt>
                <c:pt idx="142">
                  <c:v>3.4840409921355717</c:v>
                </c:pt>
                <c:pt idx="143">
                  <c:v>3.7950199943598251</c:v>
                </c:pt>
                <c:pt idx="144">
                  <c:v>4.0716339655160576</c:v>
                </c:pt>
                <c:pt idx="145">
                  <c:v>4.1432165146872704</c:v>
                </c:pt>
                <c:pt idx="146">
                  <c:v>4.2481026653827563</c:v>
                </c:pt>
                <c:pt idx="147">
                  <c:v>4.2329966079625514</c:v>
                </c:pt>
                <c:pt idx="148">
                  <c:v>3.9127315791114801</c:v>
                </c:pt>
                <c:pt idx="149">
                  <c:v>3.8641342704006987</c:v>
                </c:pt>
                <c:pt idx="150">
                  <c:v>3.5062685541768635</c:v>
                </c:pt>
                <c:pt idx="151">
                  <c:v>3.0999519600690606</c:v>
                </c:pt>
                <c:pt idx="152">
                  <c:v>3.6008638442092393</c:v>
                </c:pt>
                <c:pt idx="153">
                  <c:v>3.9695147378948517</c:v>
                </c:pt>
                <c:pt idx="154">
                  <c:v>4.005968550314341</c:v>
                </c:pt>
                <c:pt idx="155">
                  <c:v>4.3277247207555414</c:v>
                </c:pt>
                <c:pt idx="156">
                  <c:v>4.3823601684189057</c:v>
                </c:pt>
                <c:pt idx="157">
                  <c:v>4.1985119107955615</c:v>
                </c:pt>
                <c:pt idx="158">
                  <c:v>4.2110261550429895</c:v>
                </c:pt>
                <c:pt idx="159">
                  <c:v>3.8000434847849198</c:v>
                </c:pt>
                <c:pt idx="160">
                  <c:v>3.3795947747131239</c:v>
                </c:pt>
                <c:pt idx="161">
                  <c:v>3.1023438700831876</c:v>
                </c:pt>
                <c:pt idx="162">
                  <c:v>3.2905566382426539</c:v>
                </c:pt>
                <c:pt idx="163">
                  <c:v>3.3032716985798514</c:v>
                </c:pt>
                <c:pt idx="164">
                  <c:v>3.7508124761395703</c:v>
                </c:pt>
                <c:pt idx="165">
                  <c:v>4.1181152247626907</c:v>
                </c:pt>
                <c:pt idx="166">
                  <c:v>4.5752425126574447</c:v>
                </c:pt>
                <c:pt idx="167">
                  <c:v>4.5137575037071009</c:v>
                </c:pt>
                <c:pt idx="168">
                  <c:v>4.1585096104757344</c:v>
                </c:pt>
                <c:pt idx="169">
                  <c:v>3.9849566786641986</c:v>
                </c:pt>
                <c:pt idx="170">
                  <c:v>4.3226230505776089</c:v>
                </c:pt>
                <c:pt idx="171">
                  <c:v>4.5199595429052408</c:v>
                </c:pt>
                <c:pt idx="172">
                  <c:v>5.338483781021691</c:v>
                </c:pt>
                <c:pt idx="173">
                  <c:v>5.6363550332435199</c:v>
                </c:pt>
                <c:pt idx="174">
                  <c:v>7.7343759763237898</c:v>
                </c:pt>
                <c:pt idx="175">
                  <c:v>2.9150507330690942</c:v>
                </c:pt>
                <c:pt idx="176">
                  <c:v>6.4032897645150566</c:v>
                </c:pt>
                <c:pt idx="177">
                  <c:v>4.3471613774656044</c:v>
                </c:pt>
                <c:pt idx="178">
                  <c:v>4.0064054747771829</c:v>
                </c:pt>
                <c:pt idx="179">
                  <c:v>4.4445187181264645</c:v>
                </c:pt>
                <c:pt idx="180">
                  <c:v>5.9626958140805115</c:v>
                </c:pt>
                <c:pt idx="181">
                  <c:v>5.2009860994224155</c:v>
                </c:pt>
                <c:pt idx="182">
                  <c:v>5.2828687223197264</c:v>
                </c:pt>
                <c:pt idx="183">
                  <c:v>3.8661561554594006</c:v>
                </c:pt>
                <c:pt idx="184">
                  <c:v>4.2059779005879214</c:v>
                </c:pt>
                <c:pt idx="185">
                  <c:v>4.8529268186367265</c:v>
                </c:pt>
                <c:pt idx="186">
                  <c:v>5.2180443248048674</c:v>
                </c:pt>
                <c:pt idx="187">
                  <c:v>5.2240208716794339</c:v>
                </c:pt>
                <c:pt idx="188">
                  <c:v>5.1982008871673555</c:v>
                </c:pt>
                <c:pt idx="189">
                  <c:v>5.4366312853503764</c:v>
                </c:pt>
                <c:pt idx="190">
                  <c:v>5.1973458023428121</c:v>
                </c:pt>
                <c:pt idx="191">
                  <c:v>5.1881262891655586</c:v>
                </c:pt>
                <c:pt idx="192">
                  <c:v>4.8551338832454896</c:v>
                </c:pt>
                <c:pt idx="193">
                  <c:v>4.9900474020863212</c:v>
                </c:pt>
                <c:pt idx="194">
                  <c:v>4.9667460399871342</c:v>
                </c:pt>
                <c:pt idx="195">
                  <c:v>4.8860384862185446</c:v>
                </c:pt>
                <c:pt idx="196">
                  <c:v>4.6246541656612479</c:v>
                </c:pt>
                <c:pt idx="197">
                  <c:v>4.5855477198964163</c:v>
                </c:pt>
                <c:pt idx="198">
                  <c:v>4.6201602564976501</c:v>
                </c:pt>
                <c:pt idx="199">
                  <c:v>4.6288083419641088</c:v>
                </c:pt>
                <c:pt idx="200">
                  <c:v>4.4112261251495699</c:v>
                </c:pt>
                <c:pt idx="201">
                  <c:v>4.3000031271018457</c:v>
                </c:pt>
                <c:pt idx="202">
                  <c:v>3.6222424580689259</c:v>
                </c:pt>
                <c:pt idx="203">
                  <c:v>2.3075362237081634</c:v>
                </c:pt>
                <c:pt idx="204">
                  <c:v>2.6089171524783681</c:v>
                </c:pt>
                <c:pt idx="205">
                  <c:v>3.3555327126433587</c:v>
                </c:pt>
                <c:pt idx="206">
                  <c:v>3.2085333987380857</c:v>
                </c:pt>
                <c:pt idx="207">
                  <c:v>3.1691253145910161</c:v>
                </c:pt>
                <c:pt idx="208">
                  <c:v>3.6585658606413385</c:v>
                </c:pt>
                <c:pt idx="209">
                  <c:v>3.2326486643436363</c:v>
                </c:pt>
                <c:pt idx="210">
                  <c:v>2.8941693324689304</c:v>
                </c:pt>
                <c:pt idx="211">
                  <c:v>2.9488907415185857</c:v>
                </c:pt>
                <c:pt idx="212">
                  <c:v>2.9662172608254229</c:v>
                </c:pt>
                <c:pt idx="213">
                  <c:v>3.4332642454056685</c:v>
                </c:pt>
                <c:pt idx="214">
                  <c:v>3.8803904755391487</c:v>
                </c:pt>
                <c:pt idx="215">
                  <c:v>2.6994254005957847</c:v>
                </c:pt>
                <c:pt idx="216">
                  <c:v>4.7178870334822891</c:v>
                </c:pt>
                <c:pt idx="217">
                  <c:v>4.3583571439006938</c:v>
                </c:pt>
                <c:pt idx="218">
                  <c:v>4.1637817415339731</c:v>
                </c:pt>
                <c:pt idx="219">
                  <c:v>3.9477444673374094</c:v>
                </c:pt>
                <c:pt idx="220">
                  <c:v>3.7672700075293037</c:v>
                </c:pt>
                <c:pt idx="221">
                  <c:v>1.3470283811219972</c:v>
                </c:pt>
                <c:pt idx="222">
                  <c:v>3.380137308950971</c:v>
                </c:pt>
                <c:pt idx="223">
                  <c:v>5.3776571332806995</c:v>
                </c:pt>
                <c:pt idx="224">
                  <c:v>3.8085764411272565</c:v>
                </c:pt>
                <c:pt idx="225">
                  <c:v>4.5429604294198986</c:v>
                </c:pt>
                <c:pt idx="226">
                  <c:v>1.8272327814792009</c:v>
                </c:pt>
                <c:pt idx="227">
                  <c:v>0.98291513833450672</c:v>
                </c:pt>
                <c:pt idx="228">
                  <c:v>0.66461543075675089</c:v>
                </c:pt>
                <c:pt idx="229">
                  <c:v>0.66841295328423878</c:v>
                </c:pt>
                <c:pt idx="230">
                  <c:v>0.97646397211893377</c:v>
                </c:pt>
                <c:pt idx="231">
                  <c:v>1.4131499817230515</c:v>
                </c:pt>
                <c:pt idx="232">
                  <c:v>1.580920886110007</c:v>
                </c:pt>
                <c:pt idx="233">
                  <c:v>1.9667705242481097</c:v>
                </c:pt>
                <c:pt idx="234">
                  <c:v>2.0657879750064887</c:v>
                </c:pt>
                <c:pt idx="235">
                  <c:v>1.6472480041375963</c:v>
                </c:pt>
                <c:pt idx="236">
                  <c:v>0.8079988443498658</c:v>
                </c:pt>
                <c:pt idx="237">
                  <c:v>0.90640574685204589</c:v>
                </c:pt>
                <c:pt idx="238">
                  <c:v>1.0054193212208986</c:v>
                </c:pt>
                <c:pt idx="239">
                  <c:v>1.0493900681901178</c:v>
                </c:pt>
                <c:pt idx="240">
                  <c:v>1.0913162968279897</c:v>
                </c:pt>
                <c:pt idx="241">
                  <c:v>1.0421636590398247</c:v>
                </c:pt>
                <c:pt idx="242">
                  <c:v>1.0611833234971995</c:v>
                </c:pt>
                <c:pt idx="243">
                  <c:v>1.1588514311732117</c:v>
                </c:pt>
                <c:pt idx="244">
                  <c:v>1.1713694029429007</c:v>
                </c:pt>
                <c:pt idx="245">
                  <c:v>1.1342120569039014</c:v>
                </c:pt>
                <c:pt idx="246">
                  <c:v>0.95848940131406724</c:v>
                </c:pt>
                <c:pt idx="247">
                  <c:v>1.0600531734921841</c:v>
                </c:pt>
                <c:pt idx="248">
                  <c:v>1.0778424988838629</c:v>
                </c:pt>
                <c:pt idx="249">
                  <c:v>1.0749326545596436</c:v>
                </c:pt>
                <c:pt idx="250">
                  <c:v>1.0487758325761214</c:v>
                </c:pt>
                <c:pt idx="251">
                  <c:v>1.0435562531156322</c:v>
                </c:pt>
                <c:pt idx="252">
                  <c:v>1.0632095866271145</c:v>
                </c:pt>
                <c:pt idx="253">
                  <c:v>1.0699128828990514</c:v>
                </c:pt>
                <c:pt idx="254">
                  <c:v>1.2155183163346013</c:v>
                </c:pt>
                <c:pt idx="255">
                  <c:v>1.3690094495000407</c:v>
                </c:pt>
                <c:pt idx="256">
                  <c:v>1.939550064428115</c:v>
                </c:pt>
                <c:pt idx="257">
                  <c:v>2.4802560584977078</c:v>
                </c:pt>
                <c:pt idx="258">
                  <c:v>1.5962407047483362</c:v>
                </c:pt>
                <c:pt idx="259">
                  <c:v>1.1029878454100632</c:v>
                </c:pt>
                <c:pt idx="260">
                  <c:v>0.90840673245827974</c:v>
                </c:pt>
                <c:pt idx="261">
                  <c:v>0.52595206355604973</c:v>
                </c:pt>
                <c:pt idx="262">
                  <c:v>1.1890377036550794</c:v>
                </c:pt>
                <c:pt idx="263">
                  <c:v>2.0616765247224249</c:v>
                </c:pt>
                <c:pt idx="264">
                  <c:v>1.4567129574835613</c:v>
                </c:pt>
                <c:pt idx="265">
                  <c:v>2.7304225641432853</c:v>
                </c:pt>
                <c:pt idx="266">
                  <c:v>3.7740649901754781</c:v>
                </c:pt>
                <c:pt idx="267">
                  <c:v>1.5799941802763739</c:v>
                </c:pt>
                <c:pt idx="268">
                  <c:v>1.1429676175897674</c:v>
                </c:pt>
                <c:pt idx="269">
                  <c:v>1.1329247987907152</c:v>
                </c:pt>
                <c:pt idx="270">
                  <c:v>1.0337959657214297</c:v>
                </c:pt>
                <c:pt idx="271">
                  <c:v>1.0476987702776461</c:v>
                </c:pt>
                <c:pt idx="272">
                  <c:v>1.1248374612630823</c:v>
                </c:pt>
                <c:pt idx="273">
                  <c:v>1.210925829516712</c:v>
                </c:pt>
                <c:pt idx="274">
                  <c:v>1.2576166283972803</c:v>
                </c:pt>
                <c:pt idx="275">
                  <c:v>1.2530029411786552</c:v>
                </c:pt>
                <c:pt idx="276">
                  <c:v>1.2638751188182671</c:v>
                </c:pt>
                <c:pt idx="277">
                  <c:v>1.2145845685180499</c:v>
                </c:pt>
                <c:pt idx="278">
                  <c:v>1.2070513808832986</c:v>
                </c:pt>
                <c:pt idx="279">
                  <c:v>1.3739396017713053</c:v>
                </c:pt>
                <c:pt idx="280">
                  <c:v>1.6886854803504843</c:v>
                </c:pt>
                <c:pt idx="281">
                  <c:v>2.3283780149873423</c:v>
                </c:pt>
                <c:pt idx="282">
                  <c:v>1.9077664664366583</c:v>
                </c:pt>
                <c:pt idx="283">
                  <c:v>1.2194141794803033</c:v>
                </c:pt>
                <c:pt idx="284">
                  <c:v>1.2296229770357745</c:v>
                </c:pt>
                <c:pt idx="285">
                  <c:v>1.4959477057558759</c:v>
                </c:pt>
                <c:pt idx="286">
                  <c:v>1.9876269879705006</c:v>
                </c:pt>
                <c:pt idx="287">
                  <c:v>1.5551865322631044</c:v>
                </c:pt>
                <c:pt idx="288">
                  <c:v>0.87218014467753191</c:v>
                </c:pt>
                <c:pt idx="289">
                  <c:v>0.84144874547144399</c:v>
                </c:pt>
                <c:pt idx="290">
                  <c:v>1.2729248376434814</c:v>
                </c:pt>
                <c:pt idx="291">
                  <c:v>2.0438616457399421</c:v>
                </c:pt>
                <c:pt idx="292">
                  <c:v>2.6530737326250953</c:v>
                </c:pt>
                <c:pt idx="293">
                  <c:v>3.9199372679451456</c:v>
                </c:pt>
                <c:pt idx="294">
                  <c:v>4.0293291821872277</c:v>
                </c:pt>
                <c:pt idx="295">
                  <c:v>2.3412836268026105</c:v>
                </c:pt>
                <c:pt idx="296">
                  <c:v>1.5351031555886203</c:v>
                </c:pt>
                <c:pt idx="297">
                  <c:v>1.9758775956072072</c:v>
                </c:pt>
                <c:pt idx="298">
                  <c:v>3.7907742893361247</c:v>
                </c:pt>
                <c:pt idx="299">
                  <c:v>4.6629007084823062</c:v>
                </c:pt>
                <c:pt idx="300">
                  <c:v>2.4462452453619887</c:v>
                </c:pt>
                <c:pt idx="301">
                  <c:v>3.2177691728582967</c:v>
                </c:pt>
                <c:pt idx="302">
                  <c:v>2.4704055148996935</c:v>
                </c:pt>
                <c:pt idx="303">
                  <c:v>2.2959453431983459</c:v>
                </c:pt>
                <c:pt idx="304">
                  <c:v>2.303939045250543</c:v>
                </c:pt>
                <c:pt idx="305">
                  <c:v>2.120301719107196</c:v>
                </c:pt>
                <c:pt idx="306">
                  <c:v>1.9096580877793745</c:v>
                </c:pt>
                <c:pt idx="307">
                  <c:v>1.8245267298563006</c:v>
                </c:pt>
                <c:pt idx="308">
                  <c:v>1.9186461098108212</c:v>
                </c:pt>
                <c:pt idx="309">
                  <c:v>1.9603073769336481</c:v>
                </c:pt>
                <c:pt idx="310">
                  <c:v>2.2852053892431319</c:v>
                </c:pt>
                <c:pt idx="311">
                  <c:v>2.4638303638050996</c:v>
                </c:pt>
                <c:pt idx="312">
                  <c:v>2.306085744148048</c:v>
                </c:pt>
                <c:pt idx="313">
                  <c:v>2.1081260463327021</c:v>
                </c:pt>
                <c:pt idx="314">
                  <c:v>2.2062565774454375</c:v>
                </c:pt>
                <c:pt idx="315">
                  <c:v>2.227611109487925</c:v>
                </c:pt>
                <c:pt idx="316">
                  <c:v>2.2541960464759545</c:v>
                </c:pt>
                <c:pt idx="317">
                  <c:v>2.2915012229486265</c:v>
                </c:pt>
                <c:pt idx="318">
                  <c:v>2.2006458512094165</c:v>
                </c:pt>
                <c:pt idx="319">
                  <c:v>2.3708557484713673</c:v>
                </c:pt>
                <c:pt idx="320">
                  <c:v>2.7291462593491231</c:v>
                </c:pt>
                <c:pt idx="321">
                  <c:v>2.1084082012106409</c:v>
                </c:pt>
                <c:pt idx="322">
                  <c:v>2.1143422101429095</c:v>
                </c:pt>
                <c:pt idx="323">
                  <c:v>2.2300669147807728</c:v>
                </c:pt>
                <c:pt idx="324">
                  <c:v>2.0546787147402807</c:v>
                </c:pt>
                <c:pt idx="325">
                  <c:v>2.1612060056383546</c:v>
                </c:pt>
                <c:pt idx="326">
                  <c:v>2.2789946524229383</c:v>
                </c:pt>
                <c:pt idx="327">
                  <c:v>3.3220162677188831</c:v>
                </c:pt>
                <c:pt idx="328">
                  <c:v>2.729431198107148</c:v>
                </c:pt>
                <c:pt idx="329">
                  <c:v>2.5766067090722227</c:v>
                </c:pt>
                <c:pt idx="330">
                  <c:v>3.1271139633191245</c:v>
                </c:pt>
                <c:pt idx="331">
                  <c:v>3.592870369112549</c:v>
                </c:pt>
                <c:pt idx="332">
                  <c:v>4.0451550797587599</c:v>
                </c:pt>
                <c:pt idx="333">
                  <c:v>4.4799155688394805</c:v>
                </c:pt>
                <c:pt idx="334">
                  <c:v>4.3572220742526593</c:v>
                </c:pt>
                <c:pt idx="335">
                  <c:v>4.0822485857864459</c:v>
                </c:pt>
                <c:pt idx="336">
                  <c:v>3.7517111930922353</c:v>
                </c:pt>
                <c:pt idx="337">
                  <c:v>3.8894959169998633</c:v>
                </c:pt>
                <c:pt idx="338">
                  <c:v>4.8546765747477147</c:v>
                </c:pt>
                <c:pt idx="339">
                  <c:v>4.8758604196522102</c:v>
                </c:pt>
                <c:pt idx="340">
                  <c:v>4.6367482270413518</c:v>
                </c:pt>
                <c:pt idx="341">
                  <c:v>4.4861532342953918</c:v>
                </c:pt>
                <c:pt idx="342">
                  <c:v>3.4371208563730828</c:v>
                </c:pt>
                <c:pt idx="343">
                  <c:v>4.3683701749813224</c:v>
                </c:pt>
                <c:pt idx="344">
                  <c:v>5.2763784420806346</c:v>
                </c:pt>
                <c:pt idx="345">
                  <c:v>4.3233021062280219</c:v>
                </c:pt>
                <c:pt idx="346">
                  <c:v>4.2116707771731914</c:v>
                </c:pt>
                <c:pt idx="347">
                  <c:v>4.276612896331355</c:v>
                </c:pt>
                <c:pt idx="348">
                  <c:v>4.4135748169011597</c:v>
                </c:pt>
                <c:pt idx="349">
                  <c:v>4.8322449033781503</c:v>
                </c:pt>
                <c:pt idx="350">
                  <c:v>4.9014886660885839</c:v>
                </c:pt>
                <c:pt idx="351">
                  <c:v>5.6622315540182733</c:v>
                </c:pt>
                <c:pt idx="352">
                  <c:v>5.507696564482691</c:v>
                </c:pt>
                <c:pt idx="353">
                  <c:v>4.5385739930164162</c:v>
                </c:pt>
                <c:pt idx="354">
                  <c:v>4.0053767390882138</c:v>
                </c:pt>
                <c:pt idx="355">
                  <c:v>3.7058758660125561</c:v>
                </c:pt>
                <c:pt idx="356">
                  <c:v>3.6601874926888072</c:v>
                </c:pt>
                <c:pt idx="357">
                  <c:v>3.9278967598976013</c:v>
                </c:pt>
                <c:pt idx="358">
                  <c:v>4.1382917976417382</c:v>
                </c:pt>
                <c:pt idx="359">
                  <c:v>3.6849314969749711</c:v>
                </c:pt>
                <c:pt idx="360">
                  <c:v>3.7766001920448051</c:v>
                </c:pt>
                <c:pt idx="361">
                  <c:v>2.8620366615840256</c:v>
                </c:pt>
                <c:pt idx="362">
                  <c:v>1.2570128592559975</c:v>
                </c:pt>
                <c:pt idx="363">
                  <c:v>3.4045923600163439</c:v>
                </c:pt>
                <c:pt idx="364">
                  <c:v>6.8973511564052599</c:v>
                </c:pt>
                <c:pt idx="365">
                  <c:v>4.2015264767046672</c:v>
                </c:pt>
                <c:pt idx="366">
                  <c:v>4.4469346165141745</c:v>
                </c:pt>
                <c:pt idx="367">
                  <c:v>5.4395312647928495</c:v>
                </c:pt>
                <c:pt idx="368">
                  <c:v>5.2936431911465274</c:v>
                </c:pt>
                <c:pt idx="369">
                  <c:v>4.8982244058044113</c:v>
                </c:pt>
                <c:pt idx="370">
                  <c:v>4.0659471226713713</c:v>
                </c:pt>
                <c:pt idx="371">
                  <c:v>3.9740693633726774</c:v>
                </c:pt>
                <c:pt idx="372">
                  <c:v>3.8155259552486087</c:v>
                </c:pt>
                <c:pt idx="373">
                  <c:v>3.6568320185164449</c:v>
                </c:pt>
                <c:pt idx="374">
                  <c:v>3.8073734469515523</c:v>
                </c:pt>
                <c:pt idx="375">
                  <c:v>3.648211538941124</c:v>
                </c:pt>
                <c:pt idx="376">
                  <c:v>3.6163293295781536</c:v>
                </c:pt>
                <c:pt idx="377">
                  <c:v>3.8228514653586112</c:v>
                </c:pt>
                <c:pt idx="378">
                  <c:v>4.0273475527981617</c:v>
                </c:pt>
                <c:pt idx="379">
                  <c:v>4.0268599889472636</c:v>
                </c:pt>
                <c:pt idx="380">
                  <c:v>4.2004698242358609</c:v>
                </c:pt>
                <c:pt idx="381">
                  <c:v>4.4548471925419868</c:v>
                </c:pt>
                <c:pt idx="382">
                  <c:v>3.569797085510614</c:v>
                </c:pt>
                <c:pt idx="383">
                  <c:v>2.491394088160046</c:v>
                </c:pt>
                <c:pt idx="384">
                  <c:v>1.1816295196113096</c:v>
                </c:pt>
                <c:pt idx="385">
                  <c:v>0.68596824198468076</c:v>
                </c:pt>
                <c:pt idx="386">
                  <c:v>0.88943733918119183</c:v>
                </c:pt>
                <c:pt idx="387">
                  <c:v>1.4035209883661415</c:v>
                </c:pt>
                <c:pt idx="388">
                  <c:v>1.6085330397829829</c:v>
                </c:pt>
                <c:pt idx="389">
                  <c:v>1.4614881366264292</c:v>
                </c:pt>
                <c:pt idx="390">
                  <c:v>2.3687769284288214</c:v>
                </c:pt>
                <c:pt idx="391">
                  <c:v>3.1220368243048249</c:v>
                </c:pt>
                <c:pt idx="392">
                  <c:v>3.4691563600526094</c:v>
                </c:pt>
                <c:pt idx="393">
                  <c:v>4.6425967877726597</c:v>
                </c:pt>
                <c:pt idx="394">
                  <c:v>4.470561570367015</c:v>
                </c:pt>
                <c:pt idx="395">
                  <c:v>2.7129091364793303</c:v>
                </c:pt>
                <c:pt idx="396">
                  <c:v>3.5045814171560226</c:v>
                </c:pt>
                <c:pt idx="397">
                  <c:v>3.1917198789191423</c:v>
                </c:pt>
                <c:pt idx="398">
                  <c:v>2.5860157938334845</c:v>
                </c:pt>
                <c:pt idx="399">
                  <c:v>2.8337064081521732</c:v>
                </c:pt>
                <c:pt idx="400">
                  <c:v>3.1958740424578815</c:v>
                </c:pt>
                <c:pt idx="401">
                  <c:v>3.3432652731773373</c:v>
                </c:pt>
                <c:pt idx="402">
                  <c:v>2.8248519615751841</c:v>
                </c:pt>
                <c:pt idx="403">
                  <c:v>3.0388630404453556</c:v>
                </c:pt>
                <c:pt idx="404">
                  <c:v>2.846040651202332</c:v>
                </c:pt>
                <c:pt idx="405">
                  <c:v>3.0622484973244464</c:v>
                </c:pt>
                <c:pt idx="406">
                  <c:v>2.9616962701715366</c:v>
                </c:pt>
                <c:pt idx="407">
                  <c:v>3.1948717877253547</c:v>
                </c:pt>
                <c:pt idx="408">
                  <c:v>3.1440249836414442</c:v>
                </c:pt>
                <c:pt idx="409">
                  <c:v>2.8581308494701982</c:v>
                </c:pt>
                <c:pt idx="410">
                  <c:v>2.9210934535874813</c:v>
                </c:pt>
                <c:pt idx="411">
                  <c:v>3.0423715154757844</c:v>
                </c:pt>
                <c:pt idx="412">
                  <c:v>3.0250200319609357</c:v>
                </c:pt>
                <c:pt idx="413">
                  <c:v>3.4256904143554241</c:v>
                </c:pt>
                <c:pt idx="414">
                  <c:v>3.7074964266323529</c:v>
                </c:pt>
                <c:pt idx="415">
                  <c:v>3.8183641800229595</c:v>
                </c:pt>
                <c:pt idx="416">
                  <c:v>3.4786086591380445</c:v>
                </c:pt>
                <c:pt idx="417">
                  <c:v>3.4454155508930593</c:v>
                </c:pt>
                <c:pt idx="418">
                  <c:v>3.3947767264722319</c:v>
                </c:pt>
                <c:pt idx="419">
                  <c:v>3.131176698843142</c:v>
                </c:pt>
                <c:pt idx="420">
                  <c:v>3.2720790224532408</c:v>
                </c:pt>
                <c:pt idx="421">
                  <c:v>3.1889290292480656</c:v>
                </c:pt>
                <c:pt idx="422">
                  <c:v>3.1407123425148065</c:v>
                </c:pt>
                <c:pt idx="423">
                  <c:v>3.3863285076597056</c:v>
                </c:pt>
                <c:pt idx="424">
                  <c:v>3.6111351500800195</c:v>
                </c:pt>
                <c:pt idx="425">
                  <c:v>3.5094980464368835</c:v>
                </c:pt>
                <c:pt idx="426">
                  <c:v>3.6884530097836121</c:v>
                </c:pt>
                <c:pt idx="427">
                  <c:v>4.1474605554901691</c:v>
                </c:pt>
                <c:pt idx="428">
                  <c:v>4.0195557105640365</c:v>
                </c:pt>
                <c:pt idx="429">
                  <c:v>3.0046209283471903</c:v>
                </c:pt>
                <c:pt idx="430">
                  <c:v>2.8833119554926681</c:v>
                </c:pt>
                <c:pt idx="431">
                  <c:v>3.0561580813227041</c:v>
                </c:pt>
                <c:pt idx="432">
                  <c:v>2.9018951384746599</c:v>
                </c:pt>
                <c:pt idx="433">
                  <c:v>3.4242956669813509</c:v>
                </c:pt>
                <c:pt idx="434">
                  <c:v>3.3045273010005807</c:v>
                </c:pt>
                <c:pt idx="435">
                  <c:v>2.6694862886512731</c:v>
                </c:pt>
                <c:pt idx="436">
                  <c:v>3.1593688720123447</c:v>
                </c:pt>
                <c:pt idx="437">
                  <c:v>2.942574716152123</c:v>
                </c:pt>
                <c:pt idx="438">
                  <c:v>2.3988288482710582</c:v>
                </c:pt>
                <c:pt idx="439">
                  <c:v>2.423907531882417</c:v>
                </c:pt>
                <c:pt idx="440">
                  <c:v>2.2579694961570711</c:v>
                </c:pt>
                <c:pt idx="441">
                  <c:v>2.11862740157801</c:v>
                </c:pt>
                <c:pt idx="442">
                  <c:v>1.8872243915323834</c:v>
                </c:pt>
                <c:pt idx="443">
                  <c:v>0.52244472247805807</c:v>
                </c:pt>
                <c:pt idx="444">
                  <c:v>2.1674260100605003</c:v>
                </c:pt>
                <c:pt idx="445">
                  <c:v>3.0525542544023709</c:v>
                </c:pt>
                <c:pt idx="446">
                  <c:v>2.416776736843552</c:v>
                </c:pt>
                <c:pt idx="447">
                  <c:v>2.1020961572275381</c:v>
                </c:pt>
                <c:pt idx="448">
                  <c:v>2.2527374527472102</c:v>
                </c:pt>
                <c:pt idx="449">
                  <c:v>2.1950515469379774</c:v>
                </c:pt>
                <c:pt idx="450">
                  <c:v>2.2248025897234709</c:v>
                </c:pt>
                <c:pt idx="451">
                  <c:v>2.1869036193146707</c:v>
                </c:pt>
                <c:pt idx="452">
                  <c:v>2.1714797555565579</c:v>
                </c:pt>
                <c:pt idx="453">
                  <c:v>2.1389393607414164</c:v>
                </c:pt>
                <c:pt idx="454">
                  <c:v>2.0607256798760445</c:v>
                </c:pt>
                <c:pt idx="455">
                  <c:v>1.8354118426609081</c:v>
                </c:pt>
                <c:pt idx="456">
                  <c:v>1.8945085992675335</c:v>
                </c:pt>
                <c:pt idx="457">
                  <c:v>1.7795672084758167</c:v>
                </c:pt>
                <c:pt idx="458">
                  <c:v>1.8316269258186402</c:v>
                </c:pt>
                <c:pt idx="459">
                  <c:v>1.7622385499943125</c:v>
                </c:pt>
                <c:pt idx="460">
                  <c:v>1.6741879269707192</c:v>
                </c:pt>
                <c:pt idx="461">
                  <c:v>1.9905469286850492</c:v>
                </c:pt>
                <c:pt idx="462">
                  <c:v>1.8007839733296072</c:v>
                </c:pt>
                <c:pt idx="463">
                  <c:v>2.1359224847377756</c:v>
                </c:pt>
                <c:pt idx="464">
                  <c:v>1.9472914252462818</c:v>
                </c:pt>
                <c:pt idx="465">
                  <c:v>2.093983330499146</c:v>
                </c:pt>
                <c:pt idx="466">
                  <c:v>1.992579935902965</c:v>
                </c:pt>
                <c:pt idx="467">
                  <c:v>2.3178459231575155</c:v>
                </c:pt>
                <c:pt idx="468">
                  <c:v>2.2315864676732957</c:v>
                </c:pt>
                <c:pt idx="469">
                  <c:v>2.314720524890935</c:v>
                </c:pt>
                <c:pt idx="470">
                  <c:v>2.4128167700131198</c:v>
                </c:pt>
                <c:pt idx="471">
                  <c:v>2.4620095867984677</c:v>
                </c:pt>
                <c:pt idx="472">
                  <c:v>2.586898973841067</c:v>
                </c:pt>
                <c:pt idx="473">
                  <c:v>2.7892367120472978</c:v>
                </c:pt>
                <c:pt idx="474">
                  <c:v>3.123361320415075</c:v>
                </c:pt>
                <c:pt idx="475">
                  <c:v>3.2614804202925498</c:v>
                </c:pt>
                <c:pt idx="476">
                  <c:v>3.262084116326589</c:v>
                </c:pt>
                <c:pt idx="477">
                  <c:v>3.3242894428915237</c:v>
                </c:pt>
                <c:pt idx="478">
                  <c:v>3.4050441819814576</c:v>
                </c:pt>
                <c:pt idx="479">
                  <c:v>3.5903964566877478</c:v>
                </c:pt>
                <c:pt idx="480">
                  <c:v>3.7732188047863477</c:v>
                </c:pt>
                <c:pt idx="481">
                  <c:v>3.8078039018614755</c:v>
                </c:pt>
                <c:pt idx="482">
                  <c:v>3.7395484089410882</c:v>
                </c:pt>
                <c:pt idx="483">
                  <c:v>3.4888988961699079</c:v>
                </c:pt>
                <c:pt idx="484">
                  <c:v>3.5123717079059174</c:v>
                </c:pt>
                <c:pt idx="485">
                  <c:v>3.5687234284183496</c:v>
                </c:pt>
                <c:pt idx="486">
                  <c:v>3.3701159345442142</c:v>
                </c:pt>
                <c:pt idx="487">
                  <c:v>3.3730489724100541</c:v>
                </c:pt>
                <c:pt idx="488">
                  <c:v>3.296276518331104</c:v>
                </c:pt>
              </c:numCache>
            </c:numRef>
          </c:xVal>
          <c:yVal>
            <c:numRef>
              <c:f>'CPT-15'!$P$14:$P$4269</c:f>
              <c:numCache>
                <c:formatCode>0.0</c:formatCode>
                <c:ptCount val="4256"/>
                <c:pt idx="0">
                  <c:v>14.747611311040572</c:v>
                </c:pt>
                <c:pt idx="1">
                  <c:v>19.170314556075027</c:v>
                </c:pt>
                <c:pt idx="2">
                  <c:v>14.589473173711493</c:v>
                </c:pt>
                <c:pt idx="3">
                  <c:v>27.732375423443191</c:v>
                </c:pt>
                <c:pt idx="4">
                  <c:v>25.467542197070578</c:v>
                </c:pt>
                <c:pt idx="5">
                  <c:v>17.299684884126446</c:v>
                </c:pt>
                <c:pt idx="6">
                  <c:v>13.747718850811347</c:v>
                </c:pt>
                <c:pt idx="7">
                  <c:v>12.969981446658409</c:v>
                </c:pt>
                <c:pt idx="8">
                  <c:v>13.98614468583556</c:v>
                </c:pt>
                <c:pt idx="9">
                  <c:v>11.792668303090524</c:v>
                </c:pt>
                <c:pt idx="10">
                  <c:v>7.9323828158984586</c:v>
                </c:pt>
                <c:pt idx="11">
                  <c:v>6.9665736096058062</c:v>
                </c:pt>
                <c:pt idx="12">
                  <c:v>7.2641142402693646</c:v>
                </c:pt>
                <c:pt idx="13">
                  <c:v>6.9617144171096079</c:v>
                </c:pt>
                <c:pt idx="14">
                  <c:v>6.8413978589091631</c:v>
                </c:pt>
                <c:pt idx="15">
                  <c:v>8.662940111872512</c:v>
                </c:pt>
                <c:pt idx="16">
                  <c:v>8.6580893967563846</c:v>
                </c:pt>
                <c:pt idx="17">
                  <c:v>7.8346085896365416</c:v>
                </c:pt>
                <c:pt idx="18">
                  <c:v>7.603214775253611</c:v>
                </c:pt>
                <c:pt idx="19">
                  <c:v>7.9558748364057825</c:v>
                </c:pt>
                <c:pt idx="20">
                  <c:v>7.151000881445543</c:v>
                </c:pt>
                <c:pt idx="21">
                  <c:v>6.8816487624302347</c:v>
                </c:pt>
                <c:pt idx="22">
                  <c:v>6.8722896896686638</c:v>
                </c:pt>
                <c:pt idx="23">
                  <c:v>6.2475741903899333</c:v>
                </c:pt>
                <c:pt idx="24">
                  <c:v>5.4718384356467382</c:v>
                </c:pt>
                <c:pt idx="25">
                  <c:v>5.1471273446555994</c:v>
                </c:pt>
                <c:pt idx="26">
                  <c:v>5.0145173304751847</c:v>
                </c:pt>
                <c:pt idx="27">
                  <c:v>4.5602588566457101</c:v>
                </c:pt>
                <c:pt idx="28">
                  <c:v>4.242982029138342</c:v>
                </c:pt>
                <c:pt idx="29">
                  <c:v>3.7527329905659523</c:v>
                </c:pt>
                <c:pt idx="30">
                  <c:v>3.3454924672714039</c:v>
                </c:pt>
                <c:pt idx="31">
                  <c:v>3.2689600495284683</c:v>
                </c:pt>
                <c:pt idx="32">
                  <c:v>3.2199574043439365</c:v>
                </c:pt>
                <c:pt idx="33">
                  <c:v>3.2688916867765929</c:v>
                </c:pt>
                <c:pt idx="34">
                  <c:v>3.2348773393032135</c:v>
                </c:pt>
                <c:pt idx="35">
                  <c:v>3.0789380059707452</c:v>
                </c:pt>
                <c:pt idx="36">
                  <c:v>3.1906141158712709</c:v>
                </c:pt>
                <c:pt idx="37">
                  <c:v>3.3640654099107263</c:v>
                </c:pt>
                <c:pt idx="38">
                  <c:v>3.3145237963799583</c:v>
                </c:pt>
                <c:pt idx="39">
                  <c:v>3.3594457589017455</c:v>
                </c:pt>
                <c:pt idx="40">
                  <c:v>3.6055284441368052</c:v>
                </c:pt>
                <c:pt idx="41">
                  <c:v>3.8194018204326761</c:v>
                </c:pt>
                <c:pt idx="42">
                  <c:v>3.4083201559625986</c:v>
                </c:pt>
                <c:pt idx="43">
                  <c:v>3.1530580540813813</c:v>
                </c:pt>
                <c:pt idx="44">
                  <c:v>3.0423401101297207</c:v>
                </c:pt>
                <c:pt idx="45">
                  <c:v>3.2382823281159734</c:v>
                </c:pt>
                <c:pt idx="46">
                  <c:v>3.2381625573723656</c:v>
                </c:pt>
                <c:pt idx="47">
                  <c:v>3.137701966759336</c:v>
                </c:pt>
                <c:pt idx="48">
                  <c:v>3.2563931425410035</c:v>
                </c:pt>
                <c:pt idx="49">
                  <c:v>3.0551725344559268</c:v>
                </c:pt>
                <c:pt idx="50">
                  <c:v>3.2343728241885703</c:v>
                </c:pt>
                <c:pt idx="51">
                  <c:v>2.9184733602326975</c:v>
                </c:pt>
                <c:pt idx="52">
                  <c:v>2.9463624450219257</c:v>
                </c:pt>
                <c:pt idx="53">
                  <c:v>2.4249566020626085</c:v>
                </c:pt>
                <c:pt idx="54">
                  <c:v>2.0347489565006187</c:v>
                </c:pt>
                <c:pt idx="55">
                  <c:v>1.9059201981239282</c:v>
                </c:pt>
                <c:pt idx="56">
                  <c:v>2.5110192713024579</c:v>
                </c:pt>
                <c:pt idx="57">
                  <c:v>2.7557245929860246</c:v>
                </c:pt>
                <c:pt idx="58">
                  <c:v>3.1325608458755743</c:v>
                </c:pt>
                <c:pt idx="59">
                  <c:v>3.6837466733816391</c:v>
                </c:pt>
                <c:pt idx="60">
                  <c:v>3.9048831344259387</c:v>
                </c:pt>
                <c:pt idx="61">
                  <c:v>3.767909965483899</c:v>
                </c:pt>
                <c:pt idx="62">
                  <c:v>3.2967383846654723</c:v>
                </c:pt>
                <c:pt idx="63">
                  <c:v>2.1984558896961546</c:v>
                </c:pt>
                <c:pt idx="64">
                  <c:v>2.5397806608172231</c:v>
                </c:pt>
                <c:pt idx="65">
                  <c:v>2.3331618918897101</c:v>
                </c:pt>
                <c:pt idx="66">
                  <c:v>2.7691298951787444</c:v>
                </c:pt>
                <c:pt idx="67">
                  <c:v>3.1321670804131543</c:v>
                </c:pt>
                <c:pt idx="68">
                  <c:v>3.5343088697242901</c:v>
                </c:pt>
                <c:pt idx="69">
                  <c:v>3.5446261084347248</c:v>
                </c:pt>
                <c:pt idx="70">
                  <c:v>3.130071092400013</c:v>
                </c:pt>
                <c:pt idx="71">
                  <c:v>2.7895248311123995</c:v>
                </c:pt>
                <c:pt idx="72">
                  <c:v>1.5010491138500175</c:v>
                </c:pt>
                <c:pt idx="73">
                  <c:v>1.6014498190912418</c:v>
                </c:pt>
                <c:pt idx="74">
                  <c:v>1.7057430734997292</c:v>
                </c:pt>
                <c:pt idx="75">
                  <c:v>2.0415499130347543</c:v>
                </c:pt>
                <c:pt idx="76">
                  <c:v>2.1718758057065464</c:v>
                </c:pt>
                <c:pt idx="77">
                  <c:v>2.0227718821398102</c:v>
                </c:pt>
                <c:pt idx="78">
                  <c:v>2.3585188363030318</c:v>
                </c:pt>
                <c:pt idx="79">
                  <c:v>3.0014050353785957</c:v>
                </c:pt>
                <c:pt idx="80">
                  <c:v>2.8747920357586545</c:v>
                </c:pt>
                <c:pt idx="81">
                  <c:v>2.3971957653970564</c:v>
                </c:pt>
                <c:pt idx="82">
                  <c:v>2.4464294746887343</c:v>
                </c:pt>
                <c:pt idx="83">
                  <c:v>2.247185083873191</c:v>
                </c:pt>
                <c:pt idx="84">
                  <c:v>2.2548588888441778</c:v>
                </c:pt>
                <c:pt idx="85">
                  <c:v>2.4341275413286971</c:v>
                </c:pt>
                <c:pt idx="86">
                  <c:v>2.827030028621869</c:v>
                </c:pt>
                <c:pt idx="87">
                  <c:v>2.3664067506210236</c:v>
                </c:pt>
                <c:pt idx="88">
                  <c:v>2.1752553623790956</c:v>
                </c:pt>
                <c:pt idx="89">
                  <c:v>2.1509678772781804</c:v>
                </c:pt>
                <c:pt idx="90">
                  <c:v>2.1029832834143174</c:v>
                </c:pt>
                <c:pt idx="91">
                  <c:v>2.5065623216487478</c:v>
                </c:pt>
                <c:pt idx="92">
                  <c:v>2.1569564144585844</c:v>
                </c:pt>
                <c:pt idx="93">
                  <c:v>5.4263356615896816</c:v>
                </c:pt>
                <c:pt idx="94">
                  <c:v>2.8060108068299643</c:v>
                </c:pt>
                <c:pt idx="95">
                  <c:v>3.4082523369220401</c:v>
                </c:pt>
                <c:pt idx="96">
                  <c:v>2.8470571749446281</c:v>
                </c:pt>
                <c:pt idx="97">
                  <c:v>2.6933336003689115</c:v>
                </c:pt>
                <c:pt idx="98">
                  <c:v>2.3420509027682348</c:v>
                </c:pt>
                <c:pt idx="99">
                  <c:v>2.350563102944478</c:v>
                </c:pt>
                <c:pt idx="100">
                  <c:v>2.3045547263501489</c:v>
                </c:pt>
                <c:pt idx="101">
                  <c:v>2.4280452092562084</c:v>
                </c:pt>
                <c:pt idx="102">
                  <c:v>1.2114054185958383</c:v>
                </c:pt>
                <c:pt idx="103">
                  <c:v>2.7150121049619749</c:v>
                </c:pt>
                <c:pt idx="104">
                  <c:v>2.7787635063704417</c:v>
                </c:pt>
                <c:pt idx="105">
                  <c:v>2.7200424761935142</c:v>
                </c:pt>
                <c:pt idx="106">
                  <c:v>2.3979663415617543</c:v>
                </c:pt>
                <c:pt idx="107">
                  <c:v>2.3053592120351252</c:v>
                </c:pt>
                <c:pt idx="108">
                  <c:v>2.2682308252279353</c:v>
                </c:pt>
                <c:pt idx="109">
                  <c:v>2.353634755377938</c:v>
                </c:pt>
                <c:pt idx="110">
                  <c:v>2.1136688554469605</c:v>
                </c:pt>
                <c:pt idx="111">
                  <c:v>1.7503322433535315</c:v>
                </c:pt>
                <c:pt idx="112">
                  <c:v>1.7187217881323813</c:v>
                </c:pt>
                <c:pt idx="113">
                  <c:v>1.7370122586728232</c:v>
                </c:pt>
                <c:pt idx="114">
                  <c:v>1.5426270603534769</c:v>
                </c:pt>
                <c:pt idx="115">
                  <c:v>1.677392947918837</c:v>
                </c:pt>
                <c:pt idx="116">
                  <c:v>2.8205459974182077</c:v>
                </c:pt>
                <c:pt idx="117">
                  <c:v>3.6276012579036023</c:v>
                </c:pt>
                <c:pt idx="118">
                  <c:v>4.3065379070938876</c:v>
                </c:pt>
                <c:pt idx="119">
                  <c:v>2.782972437156864</c:v>
                </c:pt>
                <c:pt idx="120">
                  <c:v>2.8123586562411926</c:v>
                </c:pt>
                <c:pt idx="121">
                  <c:v>3.6159750183935486</c:v>
                </c:pt>
                <c:pt idx="122">
                  <c:v>4.1804039904483776</c:v>
                </c:pt>
                <c:pt idx="123">
                  <c:v>3.9705344566833083</c:v>
                </c:pt>
                <c:pt idx="124">
                  <c:v>4.050719882106292</c:v>
                </c:pt>
                <c:pt idx="125">
                  <c:v>4.1899257645652206</c:v>
                </c:pt>
                <c:pt idx="126">
                  <c:v>4.3139552158175167</c:v>
                </c:pt>
                <c:pt idx="127">
                  <c:v>4.744764599751333</c:v>
                </c:pt>
                <c:pt idx="128">
                  <c:v>5.1745559323644823</c:v>
                </c:pt>
                <c:pt idx="129">
                  <c:v>5.3328906805691103</c:v>
                </c:pt>
                <c:pt idx="130">
                  <c:v>5.8486249116784981</c:v>
                </c:pt>
                <c:pt idx="131">
                  <c:v>6.4753765135985661</c:v>
                </c:pt>
                <c:pt idx="132">
                  <c:v>7.1364932978427698</c:v>
                </c:pt>
                <c:pt idx="133">
                  <c:v>7.8516515758831149</c:v>
                </c:pt>
                <c:pt idx="134">
                  <c:v>8.4607629689725119</c:v>
                </c:pt>
                <c:pt idx="135">
                  <c:v>9.0589667470135087</c:v>
                </c:pt>
                <c:pt idx="136">
                  <c:v>9.7532510061457653</c:v>
                </c:pt>
                <c:pt idx="137">
                  <c:v>10.172305902445851</c:v>
                </c:pt>
                <c:pt idx="138">
                  <c:v>10.488675971996088</c:v>
                </c:pt>
                <c:pt idx="139">
                  <c:v>10.966143994234006</c:v>
                </c:pt>
                <c:pt idx="140">
                  <c:v>11.338891087080741</c:v>
                </c:pt>
                <c:pt idx="141">
                  <c:v>12.419182538368636</c:v>
                </c:pt>
                <c:pt idx="142">
                  <c:v>13.260286599559009</c:v>
                </c:pt>
                <c:pt idx="143">
                  <c:v>13.956606961332604</c:v>
                </c:pt>
                <c:pt idx="144">
                  <c:v>14.803177546117281</c:v>
                </c:pt>
                <c:pt idx="145">
                  <c:v>15.872681153100379</c:v>
                </c:pt>
                <c:pt idx="146">
                  <c:v>15.930247406452885</c:v>
                </c:pt>
                <c:pt idx="147">
                  <c:v>15.823310718304956</c:v>
                </c:pt>
                <c:pt idx="148">
                  <c:v>16.010792144106695</c:v>
                </c:pt>
                <c:pt idx="149">
                  <c:v>15.630713603759659</c:v>
                </c:pt>
                <c:pt idx="150">
                  <c:v>17.419558987429312</c:v>
                </c:pt>
                <c:pt idx="151">
                  <c:v>20.345021437691631</c:v>
                </c:pt>
                <c:pt idx="152">
                  <c:v>20.865230116926181</c:v>
                </c:pt>
                <c:pt idx="153">
                  <c:v>21.866756436954248</c:v>
                </c:pt>
                <c:pt idx="154">
                  <c:v>24.149033261281978</c:v>
                </c:pt>
                <c:pt idx="155">
                  <c:v>24.515894632931776</c:v>
                </c:pt>
                <c:pt idx="156">
                  <c:v>24.801612413209735</c:v>
                </c:pt>
                <c:pt idx="157">
                  <c:v>23.994377496608923</c:v>
                </c:pt>
                <c:pt idx="158">
                  <c:v>23.00037977866802</c:v>
                </c:pt>
                <c:pt idx="159">
                  <c:v>22.280952684469455</c:v>
                </c:pt>
                <c:pt idx="160">
                  <c:v>26.126874703519935</c:v>
                </c:pt>
                <c:pt idx="161">
                  <c:v>28.550221790501269</c:v>
                </c:pt>
                <c:pt idx="162">
                  <c:v>24.385482879036662</c:v>
                </c:pt>
                <c:pt idx="163">
                  <c:v>23.823586047357747</c:v>
                </c:pt>
                <c:pt idx="164">
                  <c:v>22.650499333047737</c:v>
                </c:pt>
                <c:pt idx="165">
                  <c:v>23.546312104504164</c:v>
                </c:pt>
                <c:pt idx="166">
                  <c:v>21.103775722694007</c:v>
                </c:pt>
                <c:pt idx="167">
                  <c:v>20.173957081144266</c:v>
                </c:pt>
                <c:pt idx="168">
                  <c:v>20.670579944979409</c:v>
                </c:pt>
                <c:pt idx="169">
                  <c:v>21.812723964249496</c:v>
                </c:pt>
                <c:pt idx="170">
                  <c:v>21.250399457587875</c:v>
                </c:pt>
                <c:pt idx="171">
                  <c:v>20.416139283543309</c:v>
                </c:pt>
                <c:pt idx="172">
                  <c:v>17.713635287619624</c:v>
                </c:pt>
                <c:pt idx="173">
                  <c:v>18.237787380301857</c:v>
                </c:pt>
                <c:pt idx="174">
                  <c:v>17.948519408327321</c:v>
                </c:pt>
                <c:pt idx="175">
                  <c:v>46.292930499564299</c:v>
                </c:pt>
                <c:pt idx="176">
                  <c:v>21.578828113031729</c:v>
                </c:pt>
                <c:pt idx="177">
                  <c:v>18.559929159128913</c:v>
                </c:pt>
                <c:pt idx="178">
                  <c:v>19.295465418342776</c:v>
                </c:pt>
                <c:pt idx="179">
                  <c:v>19.500570098215043</c:v>
                </c:pt>
                <c:pt idx="180">
                  <c:v>19.979834681607084</c:v>
                </c:pt>
                <c:pt idx="181">
                  <c:v>21.468162120783127</c:v>
                </c:pt>
                <c:pt idx="182">
                  <c:v>18.789997017952086</c:v>
                </c:pt>
                <c:pt idx="183">
                  <c:v>18.152295414083259</c:v>
                </c:pt>
                <c:pt idx="184">
                  <c:v>17.78048953242525</c:v>
                </c:pt>
                <c:pt idx="185">
                  <c:v>18.284229734413696</c:v>
                </c:pt>
                <c:pt idx="186">
                  <c:v>18.480591150002574</c:v>
                </c:pt>
                <c:pt idx="187">
                  <c:v>19.00166365658259</c:v>
                </c:pt>
                <c:pt idx="188">
                  <c:v>19.008319410232911</c:v>
                </c:pt>
                <c:pt idx="189">
                  <c:v>18.948700099478927</c:v>
                </c:pt>
                <c:pt idx="190">
                  <c:v>18.166128934969993</c:v>
                </c:pt>
                <c:pt idx="191">
                  <c:v>17.092185333093333</c:v>
                </c:pt>
                <c:pt idx="192">
                  <c:v>17.160256958651757</c:v>
                </c:pt>
                <c:pt idx="193">
                  <c:v>16.513529618400661</c:v>
                </c:pt>
                <c:pt idx="194">
                  <c:v>16.442455246871965</c:v>
                </c:pt>
                <c:pt idx="195">
                  <c:v>16.349069607511883</c:v>
                </c:pt>
                <c:pt idx="196">
                  <c:v>16.210881776373625</c:v>
                </c:pt>
                <c:pt idx="197">
                  <c:v>15.39345786918606</c:v>
                </c:pt>
                <c:pt idx="198">
                  <c:v>15.823009660311991</c:v>
                </c:pt>
                <c:pt idx="199">
                  <c:v>16.362133095945232</c:v>
                </c:pt>
                <c:pt idx="200">
                  <c:v>16.346366288400631</c:v>
                </c:pt>
                <c:pt idx="201">
                  <c:v>14.680036266928029</c:v>
                </c:pt>
                <c:pt idx="202">
                  <c:v>12.58649846120993</c:v>
                </c:pt>
                <c:pt idx="203">
                  <c:v>12.994988099932291</c:v>
                </c:pt>
                <c:pt idx="204">
                  <c:v>12.8495371840456</c:v>
                </c:pt>
                <c:pt idx="205">
                  <c:v>13.54603720193461</c:v>
                </c:pt>
                <c:pt idx="206">
                  <c:v>15.899927366137273</c:v>
                </c:pt>
                <c:pt idx="207">
                  <c:v>17.521395310459894</c:v>
                </c:pt>
                <c:pt idx="208">
                  <c:v>15.793529646335577</c:v>
                </c:pt>
                <c:pt idx="209">
                  <c:v>14.606891883237715</c:v>
                </c:pt>
                <c:pt idx="210">
                  <c:v>15.362112931303647</c:v>
                </c:pt>
                <c:pt idx="211">
                  <c:v>16.192232537313668</c:v>
                </c:pt>
                <c:pt idx="212">
                  <c:v>15.10521696962358</c:v>
                </c:pt>
                <c:pt idx="213">
                  <c:v>14.529803542388404</c:v>
                </c:pt>
                <c:pt idx="214">
                  <c:v>16.471953303031142</c:v>
                </c:pt>
                <c:pt idx="215">
                  <c:v>27.181891809349953</c:v>
                </c:pt>
                <c:pt idx="216">
                  <c:v>17.048861689716169</c:v>
                </c:pt>
                <c:pt idx="217">
                  <c:v>16.305617716011042</c:v>
                </c:pt>
                <c:pt idx="218">
                  <c:v>15.983054021024779</c:v>
                </c:pt>
                <c:pt idx="219">
                  <c:v>15.67626561096319</c:v>
                </c:pt>
                <c:pt idx="220">
                  <c:v>15.121298527653398</c:v>
                </c:pt>
                <c:pt idx="221">
                  <c:v>14.835264365756288</c:v>
                </c:pt>
                <c:pt idx="222">
                  <c:v>15.212271797381177</c:v>
                </c:pt>
                <c:pt idx="223">
                  <c:v>10.977793491039009</c:v>
                </c:pt>
                <c:pt idx="224">
                  <c:v>19.002047857242307</c:v>
                </c:pt>
                <c:pt idx="225">
                  <c:v>19.409348265908665</c:v>
                </c:pt>
                <c:pt idx="226">
                  <c:v>43.642499170124658</c:v>
                </c:pt>
                <c:pt idx="227">
                  <c:v>69.358827371541551</c:v>
                </c:pt>
                <c:pt idx="228">
                  <c:v>95.34671497335043</c:v>
                </c:pt>
                <c:pt idx="229">
                  <c:v>109.60373488834792</c:v>
                </c:pt>
                <c:pt idx="230">
                  <c:v>88.569855503063252</c:v>
                </c:pt>
                <c:pt idx="231">
                  <c:v>70.744949066942169</c:v>
                </c:pt>
                <c:pt idx="232">
                  <c:v>62.932463611641523</c:v>
                </c:pt>
                <c:pt idx="233">
                  <c:v>64.05121788267644</c:v>
                </c:pt>
                <c:pt idx="234">
                  <c:v>66.92164621996217</c:v>
                </c:pt>
                <c:pt idx="235">
                  <c:v>82.529935087681622</c:v>
                </c:pt>
                <c:pt idx="236">
                  <c:v>111.73502536673148</c:v>
                </c:pt>
                <c:pt idx="237">
                  <c:v>132.60919264026003</c:v>
                </c:pt>
                <c:pt idx="238">
                  <c:v>140.36967270440584</c:v>
                </c:pt>
                <c:pt idx="239">
                  <c:v>147.21748677547816</c:v>
                </c:pt>
                <c:pt idx="240">
                  <c:v>150.93140611144634</c:v>
                </c:pt>
                <c:pt idx="241">
                  <c:v>161.53986651954273</c:v>
                </c:pt>
                <c:pt idx="242">
                  <c:v>159.66475337837758</c:v>
                </c:pt>
                <c:pt idx="243">
                  <c:v>142.91610911887341</c:v>
                </c:pt>
                <c:pt idx="244">
                  <c:v>126.61406648298784</c:v>
                </c:pt>
                <c:pt idx="245">
                  <c:v>108.96561408687649</c:v>
                </c:pt>
                <c:pt idx="246">
                  <c:v>105.5754990839423</c:v>
                </c:pt>
                <c:pt idx="247">
                  <c:v>90.612791257029585</c:v>
                </c:pt>
                <c:pt idx="248">
                  <c:v>80.414676934181429</c:v>
                </c:pt>
                <c:pt idx="249">
                  <c:v>80.111550009179979</c:v>
                </c:pt>
                <c:pt idx="250">
                  <c:v>86.217334768743328</c:v>
                </c:pt>
                <c:pt idx="251">
                  <c:v>101.01953501930635</c:v>
                </c:pt>
                <c:pt idx="252">
                  <c:v>120.22125548605821</c:v>
                </c:pt>
                <c:pt idx="253">
                  <c:v>142.11345994376131</c:v>
                </c:pt>
                <c:pt idx="254">
                  <c:v>145.55334762433341</c:v>
                </c:pt>
                <c:pt idx="255">
                  <c:v>138.40402353329839</c:v>
                </c:pt>
                <c:pt idx="256">
                  <c:v>106.75158908793391</c:v>
                </c:pt>
                <c:pt idx="257">
                  <c:v>73.203962947089821</c:v>
                </c:pt>
                <c:pt idx="258">
                  <c:v>88.848559304882698</c:v>
                </c:pt>
                <c:pt idx="259">
                  <c:v>93.996533522123613</c:v>
                </c:pt>
                <c:pt idx="260">
                  <c:v>100.33161610805678</c:v>
                </c:pt>
                <c:pt idx="261">
                  <c:v>94.416392360397367</c:v>
                </c:pt>
                <c:pt idx="262">
                  <c:v>89.55133826571975</c:v>
                </c:pt>
                <c:pt idx="263">
                  <c:v>49.428142169136763</c:v>
                </c:pt>
                <c:pt idx="264">
                  <c:v>89.723326878695701</c:v>
                </c:pt>
                <c:pt idx="265">
                  <c:v>70.001500548692746</c:v>
                </c:pt>
                <c:pt idx="266">
                  <c:v>47.377609994042707</c:v>
                </c:pt>
                <c:pt idx="267">
                  <c:v>91.118457355718462</c:v>
                </c:pt>
                <c:pt idx="268">
                  <c:v>112.61702320319525</c:v>
                </c:pt>
                <c:pt idx="269">
                  <c:v>135.39065946574172</c:v>
                </c:pt>
                <c:pt idx="270">
                  <c:v>173.17598076824524</c:v>
                </c:pt>
                <c:pt idx="271">
                  <c:v>213.68592017991702</c:v>
                </c:pt>
                <c:pt idx="272">
                  <c:v>238.84810273846918</c:v>
                </c:pt>
                <c:pt idx="273">
                  <c:v>237.45183498309348</c:v>
                </c:pt>
                <c:pt idx="274">
                  <c:v>226.39263238334388</c:v>
                </c:pt>
                <c:pt idx="275">
                  <c:v>208.05252220707956</c:v>
                </c:pt>
                <c:pt idx="276">
                  <c:v>181.51032626105075</c:v>
                </c:pt>
                <c:pt idx="277">
                  <c:v>163.7360393751529</c:v>
                </c:pt>
                <c:pt idx="278">
                  <c:v>143.33999886295211</c:v>
                </c:pt>
                <c:pt idx="279">
                  <c:v>118.92103484596481</c:v>
                </c:pt>
                <c:pt idx="280">
                  <c:v>109.29006129166282</c:v>
                </c:pt>
                <c:pt idx="281">
                  <c:v>83.751145296204527</c:v>
                </c:pt>
                <c:pt idx="282">
                  <c:v>75.50425733466183</c:v>
                </c:pt>
                <c:pt idx="283">
                  <c:v>125.87901941526243</c:v>
                </c:pt>
                <c:pt idx="284">
                  <c:v>122.56350354341333</c:v>
                </c:pt>
                <c:pt idx="285">
                  <c:v>122.22349625047194</c:v>
                </c:pt>
                <c:pt idx="286">
                  <c:v>107.23602185548384</c:v>
                </c:pt>
                <c:pt idx="287">
                  <c:v>109.21204923809624</c:v>
                </c:pt>
                <c:pt idx="288">
                  <c:v>179.70947043721134</c:v>
                </c:pt>
                <c:pt idx="289">
                  <c:v>167.44109567609408</c:v>
                </c:pt>
                <c:pt idx="290">
                  <c:v>118.38253569618979</c:v>
                </c:pt>
                <c:pt idx="291">
                  <c:v>79.519309879890471</c:v>
                </c:pt>
                <c:pt idx="292">
                  <c:v>58.577995237232102</c:v>
                </c:pt>
                <c:pt idx="293">
                  <c:v>41.313950626709129</c:v>
                </c:pt>
                <c:pt idx="294">
                  <c:v>50.688276781909636</c:v>
                </c:pt>
                <c:pt idx="295">
                  <c:v>71.645717544343441</c:v>
                </c:pt>
                <c:pt idx="296">
                  <c:v>112.88694135383096</c:v>
                </c:pt>
                <c:pt idx="297">
                  <c:v>108.58484398534193</c:v>
                </c:pt>
                <c:pt idx="298">
                  <c:v>51.972893315813721</c:v>
                </c:pt>
                <c:pt idx="299">
                  <c:v>29.492212486153424</c:v>
                </c:pt>
                <c:pt idx="300">
                  <c:v>28.446209920769043</c:v>
                </c:pt>
                <c:pt idx="301">
                  <c:v>21.188983041968456</c:v>
                </c:pt>
                <c:pt idx="302">
                  <c:v>20.833731498779887</c:v>
                </c:pt>
                <c:pt idx="303">
                  <c:v>20.151227703132882</c:v>
                </c:pt>
                <c:pt idx="304">
                  <c:v>18.232330965221568</c:v>
                </c:pt>
                <c:pt idx="305">
                  <c:v>17.812788508566971</c:v>
                </c:pt>
                <c:pt idx="306">
                  <c:v>17.350796344394706</c:v>
                </c:pt>
                <c:pt idx="307">
                  <c:v>16.270573799570002</c:v>
                </c:pt>
                <c:pt idx="308">
                  <c:v>15.901403417982683</c:v>
                </c:pt>
                <c:pt idx="309">
                  <c:v>16.27647810666102</c:v>
                </c:pt>
                <c:pt idx="310">
                  <c:v>16.256451504049576</c:v>
                </c:pt>
                <c:pt idx="311">
                  <c:v>15.633139887885179</c:v>
                </c:pt>
                <c:pt idx="312">
                  <c:v>14.753958295030136</c:v>
                </c:pt>
                <c:pt idx="313">
                  <c:v>14.458104019579789</c:v>
                </c:pt>
                <c:pt idx="314">
                  <c:v>13.478940919086154</c:v>
                </c:pt>
                <c:pt idx="315">
                  <c:v>13.522819941858378</c:v>
                </c:pt>
                <c:pt idx="316">
                  <c:v>13.759715276778525</c:v>
                </c:pt>
                <c:pt idx="317">
                  <c:v>13.475846009357744</c:v>
                </c:pt>
                <c:pt idx="318">
                  <c:v>13.631238440675221</c:v>
                </c:pt>
                <c:pt idx="319">
                  <c:v>13.268749244878428</c:v>
                </c:pt>
                <c:pt idx="320">
                  <c:v>13.294183573135006</c:v>
                </c:pt>
                <c:pt idx="321">
                  <c:v>15.444414783768771</c:v>
                </c:pt>
                <c:pt idx="322">
                  <c:v>15.115247286835238</c:v>
                </c:pt>
                <c:pt idx="323">
                  <c:v>13.240263481216422</c:v>
                </c:pt>
                <c:pt idx="324">
                  <c:v>13.27697484526624</c:v>
                </c:pt>
                <c:pt idx="325">
                  <c:v>12.862711866133111</c:v>
                </c:pt>
                <c:pt idx="326">
                  <c:v>12.749401896433737</c:v>
                </c:pt>
                <c:pt idx="327">
                  <c:v>12.632507825517507</c:v>
                </c:pt>
                <c:pt idx="328">
                  <c:v>15.259683957380465</c:v>
                </c:pt>
                <c:pt idx="329">
                  <c:v>18.379261195221552</c:v>
                </c:pt>
                <c:pt idx="330">
                  <c:v>15.913173451243582</c:v>
                </c:pt>
                <c:pt idx="331">
                  <c:v>15.040084842686356</c:v>
                </c:pt>
                <c:pt idx="332">
                  <c:v>15.296018832438353</c:v>
                </c:pt>
                <c:pt idx="333">
                  <c:v>15.067868936646859</c:v>
                </c:pt>
                <c:pt idx="334">
                  <c:v>15.00204697936546</c:v>
                </c:pt>
                <c:pt idx="335">
                  <c:v>13.979997475280054</c:v>
                </c:pt>
                <c:pt idx="336">
                  <c:v>14.073248563981648</c:v>
                </c:pt>
                <c:pt idx="337">
                  <c:v>15.614581947161701</c:v>
                </c:pt>
                <c:pt idx="338">
                  <c:v>16.442467752232204</c:v>
                </c:pt>
                <c:pt idx="339">
                  <c:v>16.918506459215582</c:v>
                </c:pt>
                <c:pt idx="340">
                  <c:v>18.162787315797896</c:v>
                </c:pt>
                <c:pt idx="341">
                  <c:v>18.727037175448626</c:v>
                </c:pt>
                <c:pt idx="342">
                  <c:v>18.722469476142699</c:v>
                </c:pt>
                <c:pt idx="343">
                  <c:v>18.72188866460743</c:v>
                </c:pt>
                <c:pt idx="344">
                  <c:v>16.322168148791899</c:v>
                </c:pt>
                <c:pt idx="345">
                  <c:v>19.3655613071852</c:v>
                </c:pt>
                <c:pt idx="346">
                  <c:v>18.630589992169099</c:v>
                </c:pt>
                <c:pt idx="347">
                  <c:v>18.654569573030926</c:v>
                </c:pt>
                <c:pt idx="348">
                  <c:v>18.456213354278432</c:v>
                </c:pt>
                <c:pt idx="349">
                  <c:v>17.178626122459054</c:v>
                </c:pt>
                <c:pt idx="350">
                  <c:v>15.830075812474519</c:v>
                </c:pt>
                <c:pt idx="351">
                  <c:v>12.926673892619723</c:v>
                </c:pt>
                <c:pt idx="352">
                  <c:v>11.627357835638181</c:v>
                </c:pt>
                <c:pt idx="353">
                  <c:v>10.665322495191813</c:v>
                </c:pt>
                <c:pt idx="354">
                  <c:v>10.214385323797032</c:v>
                </c:pt>
                <c:pt idx="355">
                  <c:v>11.224971833438966</c:v>
                </c:pt>
                <c:pt idx="356">
                  <c:v>11.997156852774268</c:v>
                </c:pt>
                <c:pt idx="357">
                  <c:v>11.625941891165546</c:v>
                </c:pt>
                <c:pt idx="358">
                  <c:v>12.264945105876546</c:v>
                </c:pt>
                <c:pt idx="359">
                  <c:v>13.644121185570526</c:v>
                </c:pt>
                <c:pt idx="360">
                  <c:v>13.514190145783784</c:v>
                </c:pt>
                <c:pt idx="361">
                  <c:v>15.009944458486151</c:v>
                </c:pt>
                <c:pt idx="362">
                  <c:v>13.021897070901302</c:v>
                </c:pt>
                <c:pt idx="363">
                  <c:v>11.558387064081032</c:v>
                </c:pt>
                <c:pt idx="364">
                  <c:v>5.9509703215152046</c:v>
                </c:pt>
                <c:pt idx="365">
                  <c:v>14.488481448711605</c:v>
                </c:pt>
                <c:pt idx="366">
                  <c:v>18.296916312435386</c:v>
                </c:pt>
                <c:pt idx="367">
                  <c:v>18.32448738447151</c:v>
                </c:pt>
                <c:pt idx="368">
                  <c:v>18.841400193411584</c:v>
                </c:pt>
                <c:pt idx="369">
                  <c:v>22.287989820513538</c:v>
                </c:pt>
                <c:pt idx="370">
                  <c:v>25.000084497017252</c:v>
                </c:pt>
                <c:pt idx="371">
                  <c:v>23.177647225744732</c:v>
                </c:pt>
                <c:pt idx="372">
                  <c:v>19.658311330105398</c:v>
                </c:pt>
                <c:pt idx="373">
                  <c:v>18.588120833335672</c:v>
                </c:pt>
                <c:pt idx="374">
                  <c:v>19.217413053011729</c:v>
                </c:pt>
                <c:pt idx="375">
                  <c:v>22.240769500279562</c:v>
                </c:pt>
                <c:pt idx="376">
                  <c:v>24.793819281497075</c:v>
                </c:pt>
                <c:pt idx="377">
                  <c:v>24.309771802029459</c:v>
                </c:pt>
                <c:pt idx="378">
                  <c:v>24.117500633906026</c:v>
                </c:pt>
                <c:pt idx="379">
                  <c:v>24.345070805584882</c:v>
                </c:pt>
                <c:pt idx="380">
                  <c:v>24.451877070763878</c:v>
                </c:pt>
                <c:pt idx="381">
                  <c:v>24.405543291459011</c:v>
                </c:pt>
                <c:pt idx="382">
                  <c:v>32.067180213741842</c:v>
                </c:pt>
                <c:pt idx="383">
                  <c:v>53.653035232012051</c:v>
                </c:pt>
                <c:pt idx="384">
                  <c:v>85.720093056163094</c:v>
                </c:pt>
                <c:pt idx="385">
                  <c:v>124.48865324842117</c:v>
                </c:pt>
                <c:pt idx="386">
                  <c:v>118.31546407976927</c:v>
                </c:pt>
                <c:pt idx="387">
                  <c:v>91.26671331927723</c:v>
                </c:pt>
                <c:pt idx="388">
                  <c:v>83.299315603056172</c:v>
                </c:pt>
                <c:pt idx="389">
                  <c:v>82.740601717174243</c:v>
                </c:pt>
                <c:pt idx="390">
                  <c:v>77.652348539248152</c:v>
                </c:pt>
                <c:pt idx="391">
                  <c:v>60.783815396526201</c:v>
                </c:pt>
                <c:pt idx="392">
                  <c:v>54.986137834627719</c:v>
                </c:pt>
                <c:pt idx="393">
                  <c:v>39.010981070722664</c:v>
                </c:pt>
                <c:pt idx="394">
                  <c:v>31.248709338824533</c:v>
                </c:pt>
                <c:pt idx="395">
                  <c:v>37.511007397009514</c:v>
                </c:pt>
                <c:pt idx="396">
                  <c:v>30.445479352177159</c:v>
                </c:pt>
                <c:pt idx="397">
                  <c:v>27.344183563785133</c:v>
                </c:pt>
                <c:pt idx="398">
                  <c:v>26.221999415508566</c:v>
                </c:pt>
                <c:pt idx="399">
                  <c:v>24.963575502666483</c:v>
                </c:pt>
                <c:pt idx="400">
                  <c:v>23.684502876199957</c:v>
                </c:pt>
                <c:pt idx="401">
                  <c:v>22.83995882925392</c:v>
                </c:pt>
                <c:pt idx="402">
                  <c:v>23.453741281344044</c:v>
                </c:pt>
                <c:pt idx="403">
                  <c:v>21.931341784168076</c:v>
                </c:pt>
                <c:pt idx="404">
                  <c:v>21.034588345234244</c:v>
                </c:pt>
                <c:pt idx="405">
                  <c:v>20.331579951423993</c:v>
                </c:pt>
                <c:pt idx="406">
                  <c:v>20.974285950672829</c:v>
                </c:pt>
                <c:pt idx="407">
                  <c:v>20.603951227458396</c:v>
                </c:pt>
                <c:pt idx="408">
                  <c:v>21.243767948945766</c:v>
                </c:pt>
                <c:pt idx="409">
                  <c:v>24.409087724332089</c:v>
                </c:pt>
                <c:pt idx="410">
                  <c:v>25.950526642052189</c:v>
                </c:pt>
                <c:pt idx="411">
                  <c:v>25.88365109279589</c:v>
                </c:pt>
                <c:pt idx="412">
                  <c:v>26.804258583024456</c:v>
                </c:pt>
                <c:pt idx="413">
                  <c:v>28.288343181893786</c:v>
                </c:pt>
                <c:pt idx="414">
                  <c:v>27.816162027134766</c:v>
                </c:pt>
                <c:pt idx="415">
                  <c:v>28.023172386679434</c:v>
                </c:pt>
                <c:pt idx="416">
                  <c:v>28.644571476925314</c:v>
                </c:pt>
                <c:pt idx="417">
                  <c:v>30.05363774710694</c:v>
                </c:pt>
                <c:pt idx="418">
                  <c:v>29.842295423764352</c:v>
                </c:pt>
                <c:pt idx="419">
                  <c:v>29.515198482703749</c:v>
                </c:pt>
                <c:pt idx="420">
                  <c:v>28.343925284308011</c:v>
                </c:pt>
                <c:pt idx="421">
                  <c:v>29.439906159297248</c:v>
                </c:pt>
                <c:pt idx="422">
                  <c:v>30.380586766727152</c:v>
                </c:pt>
                <c:pt idx="423">
                  <c:v>30.632777216174908</c:v>
                </c:pt>
                <c:pt idx="424">
                  <c:v>30.649790420590747</c:v>
                </c:pt>
                <c:pt idx="425">
                  <c:v>31.670535595277403</c:v>
                </c:pt>
                <c:pt idx="426">
                  <c:v>29.769080280475926</c:v>
                </c:pt>
                <c:pt idx="427">
                  <c:v>24.693779841330965</c:v>
                </c:pt>
                <c:pt idx="428">
                  <c:v>21.819587203001664</c:v>
                </c:pt>
                <c:pt idx="429">
                  <c:v>22.104777754581338</c:v>
                </c:pt>
                <c:pt idx="430">
                  <c:v>23.66099825062302</c:v>
                </c:pt>
                <c:pt idx="431">
                  <c:v>25.646788036262087</c:v>
                </c:pt>
                <c:pt idx="432">
                  <c:v>26.24230599366328</c:v>
                </c:pt>
                <c:pt idx="433">
                  <c:v>24.646802868563409</c:v>
                </c:pt>
                <c:pt idx="434">
                  <c:v>25.261850847130159</c:v>
                </c:pt>
                <c:pt idx="435">
                  <c:v>26.66454546689431</c:v>
                </c:pt>
                <c:pt idx="436">
                  <c:v>24.298482161166593</c:v>
                </c:pt>
                <c:pt idx="437">
                  <c:v>22.738446499800915</c:v>
                </c:pt>
                <c:pt idx="438">
                  <c:v>25.943658953900123</c:v>
                </c:pt>
                <c:pt idx="439">
                  <c:v>25.274490466560021</c:v>
                </c:pt>
                <c:pt idx="440">
                  <c:v>24.182933175415528</c:v>
                </c:pt>
                <c:pt idx="441">
                  <c:v>22.819508035928639</c:v>
                </c:pt>
                <c:pt idx="442">
                  <c:v>23.967324754471285</c:v>
                </c:pt>
                <c:pt idx="443">
                  <c:v>19.877237791216444</c:v>
                </c:pt>
                <c:pt idx="444">
                  <c:v>20.028978302276506</c:v>
                </c:pt>
                <c:pt idx="445">
                  <c:v>15.080008390652589</c:v>
                </c:pt>
                <c:pt idx="446">
                  <c:v>19.700597792556493</c:v>
                </c:pt>
                <c:pt idx="447">
                  <c:v>20.014743082258601</c:v>
                </c:pt>
                <c:pt idx="448">
                  <c:v>18.459107203731389</c:v>
                </c:pt>
                <c:pt idx="449">
                  <c:v>19.035419998966262</c:v>
                </c:pt>
                <c:pt idx="450">
                  <c:v>18.902520666440843</c:v>
                </c:pt>
                <c:pt idx="451">
                  <c:v>18.946981044459648</c:v>
                </c:pt>
                <c:pt idx="452">
                  <c:v>18.557397684755905</c:v>
                </c:pt>
                <c:pt idx="453">
                  <c:v>17.888111601517458</c:v>
                </c:pt>
                <c:pt idx="454">
                  <c:v>18.059689494270856</c:v>
                </c:pt>
                <c:pt idx="455">
                  <c:v>17.854713062522261</c:v>
                </c:pt>
                <c:pt idx="456">
                  <c:v>17.246876760712198</c:v>
                </c:pt>
                <c:pt idx="457">
                  <c:v>16.935811057112311</c:v>
                </c:pt>
                <c:pt idx="458">
                  <c:v>16.258106024878394</c:v>
                </c:pt>
                <c:pt idx="459">
                  <c:v>16.250279627066146</c:v>
                </c:pt>
                <c:pt idx="460">
                  <c:v>16.690816417083742</c:v>
                </c:pt>
                <c:pt idx="461">
                  <c:v>18.102244736328579</c:v>
                </c:pt>
                <c:pt idx="462">
                  <c:v>20.802474175546344</c:v>
                </c:pt>
                <c:pt idx="463">
                  <c:v>23.417575310466855</c:v>
                </c:pt>
                <c:pt idx="464">
                  <c:v>24.943464026544959</c:v>
                </c:pt>
                <c:pt idx="465">
                  <c:v>23.567891721384548</c:v>
                </c:pt>
                <c:pt idx="466">
                  <c:v>21.416221086982226</c:v>
                </c:pt>
                <c:pt idx="467">
                  <c:v>20.615042526602387</c:v>
                </c:pt>
                <c:pt idx="468">
                  <c:v>19.564436721257845</c:v>
                </c:pt>
                <c:pt idx="469">
                  <c:v>19.212547779981684</c:v>
                </c:pt>
                <c:pt idx="470">
                  <c:v>19.407173063499556</c:v>
                </c:pt>
                <c:pt idx="471">
                  <c:v>19.660912598945465</c:v>
                </c:pt>
                <c:pt idx="472">
                  <c:v>19.915609756628921</c:v>
                </c:pt>
                <c:pt idx="473">
                  <c:v>20.342431165369455</c:v>
                </c:pt>
                <c:pt idx="474">
                  <c:v>20.611557979101104</c:v>
                </c:pt>
                <c:pt idx="475">
                  <c:v>20.908412807400666</c:v>
                </c:pt>
                <c:pt idx="476">
                  <c:v>21.497821913166533</c:v>
                </c:pt>
                <c:pt idx="477">
                  <c:v>21.595192809163333</c:v>
                </c:pt>
                <c:pt idx="478">
                  <c:v>22.114159762927518</c:v>
                </c:pt>
                <c:pt idx="479">
                  <c:v>21.989659706080854</c:v>
                </c:pt>
                <c:pt idx="480">
                  <c:v>21.92939013361709</c:v>
                </c:pt>
                <c:pt idx="481">
                  <c:v>22.385487555501033</c:v>
                </c:pt>
                <c:pt idx="482">
                  <c:v>22.969558929507592</c:v>
                </c:pt>
                <c:pt idx="483">
                  <c:v>22.485914236593789</c:v>
                </c:pt>
                <c:pt idx="484">
                  <c:v>22.878200915408776</c:v>
                </c:pt>
                <c:pt idx="485">
                  <c:v>23.278451804962394</c:v>
                </c:pt>
                <c:pt idx="486">
                  <c:v>23.278451804962394</c:v>
                </c:pt>
                <c:pt idx="487">
                  <c:v>23.258210005581311</c:v>
                </c:pt>
                <c:pt idx="488">
                  <c:v>23.7999090559134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44-456B-B064-2D29AB638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15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15'!$BN$14:$BN$4269</c:f>
              <c:numCache>
                <c:formatCode>0.0</c:formatCode>
                <c:ptCount val="4256"/>
                <c:pt idx="0">
                  <c:v>3.0069348912373619</c:v>
                </c:pt>
                <c:pt idx="1">
                  <c:v>2.9251541893686008</c:v>
                </c:pt>
                <c:pt idx="2">
                  <c:v>3.0538852178663811</c:v>
                </c:pt>
                <c:pt idx="3">
                  <c:v>2.5783331971876251</c:v>
                </c:pt>
                <c:pt idx="4">
                  <c:v>2.5826869986084016</c:v>
                </c:pt>
                <c:pt idx="5">
                  <c:v>2.8281026023917577</c:v>
                </c:pt>
                <c:pt idx="6">
                  <c:v>3.0049457118964624</c:v>
                </c:pt>
                <c:pt idx="7">
                  <c:v>3.0421221796724853</c:v>
                </c:pt>
                <c:pt idx="8">
                  <c:v>2.9567842132758706</c:v>
                </c:pt>
                <c:pt idx="9">
                  <c:v>3.0446158784561117</c:v>
                </c:pt>
                <c:pt idx="10">
                  <c:v>3.2811017158607663</c:v>
                </c:pt>
                <c:pt idx="11">
                  <c:v>3.361795619074837</c:v>
                </c:pt>
                <c:pt idx="12">
                  <c:v>3.3268536899607479</c:v>
                </c:pt>
                <c:pt idx="13">
                  <c:v>3.3412803961896462</c:v>
                </c:pt>
                <c:pt idx="14">
                  <c:v>3.3456672371204896</c:v>
                </c:pt>
                <c:pt idx="15">
                  <c:v>3.2397311664827604</c:v>
                </c:pt>
                <c:pt idx="16">
                  <c:v>3.2629774976253518</c:v>
                </c:pt>
                <c:pt idx="17">
                  <c:v>3.3074721397089917</c:v>
                </c:pt>
                <c:pt idx="18">
                  <c:v>3.3201820102065942</c:v>
                </c:pt>
                <c:pt idx="19">
                  <c:v>3.3150565213226626</c:v>
                </c:pt>
                <c:pt idx="20">
                  <c:v>3.3421844209737164</c:v>
                </c:pt>
                <c:pt idx="21">
                  <c:v>3.3388227335495704</c:v>
                </c:pt>
                <c:pt idx="22">
                  <c:v>3.3145472777347624</c:v>
                </c:pt>
                <c:pt idx="23">
                  <c:v>3.3756325935154936</c:v>
                </c:pt>
                <c:pt idx="24">
                  <c:v>3.4418566049386174</c:v>
                </c:pt>
                <c:pt idx="25">
                  <c:v>3.449341289354984</c:v>
                </c:pt>
                <c:pt idx="26">
                  <c:v>3.4700772363094488</c:v>
                </c:pt>
                <c:pt idx="27">
                  <c:v>3.5341319502777191</c:v>
                </c:pt>
                <c:pt idx="28">
                  <c:v>3.5667173123650295</c:v>
                </c:pt>
                <c:pt idx="29">
                  <c:v>3.6076143785774262</c:v>
                </c:pt>
                <c:pt idx="30">
                  <c:v>3.6198682130734152</c:v>
                </c:pt>
                <c:pt idx="31">
                  <c:v>3.6148590358318251</c:v>
                </c:pt>
                <c:pt idx="32">
                  <c:v>3.6194363526446969</c:v>
                </c:pt>
                <c:pt idx="33">
                  <c:v>3.61130482741906</c:v>
                </c:pt>
                <c:pt idx="34">
                  <c:v>3.6143903518678453</c:v>
                </c:pt>
                <c:pt idx="35">
                  <c:v>3.637585173133282</c:v>
                </c:pt>
                <c:pt idx="36">
                  <c:v>3.6230049598028677</c:v>
                </c:pt>
                <c:pt idx="37">
                  <c:v>3.595664146848061</c:v>
                </c:pt>
                <c:pt idx="38">
                  <c:v>3.6037796517426726</c:v>
                </c:pt>
                <c:pt idx="39">
                  <c:v>3.6098060795924831</c:v>
                </c:pt>
                <c:pt idx="40">
                  <c:v>3.5754772042586742</c:v>
                </c:pt>
                <c:pt idx="41">
                  <c:v>3.5507246930151672</c:v>
                </c:pt>
                <c:pt idx="42">
                  <c:v>3.6148659365987368</c:v>
                </c:pt>
                <c:pt idx="43">
                  <c:v>3.6578313978914823</c:v>
                </c:pt>
                <c:pt idx="44">
                  <c:v>3.6835450476580713</c:v>
                </c:pt>
                <c:pt idx="45">
                  <c:v>3.6554431788383774</c:v>
                </c:pt>
                <c:pt idx="46">
                  <c:v>3.6583353316012426</c:v>
                </c:pt>
                <c:pt idx="47">
                  <c:v>3.6634506073623379</c:v>
                </c:pt>
                <c:pt idx="48">
                  <c:v>3.6379406107775898</c:v>
                </c:pt>
                <c:pt idx="49">
                  <c:v>3.6900143498925098</c:v>
                </c:pt>
                <c:pt idx="50">
                  <c:v>3.6631162962625314</c:v>
                </c:pt>
                <c:pt idx="51">
                  <c:v>3.722969424416676</c:v>
                </c:pt>
                <c:pt idx="52">
                  <c:v>3.6897141162950304</c:v>
                </c:pt>
                <c:pt idx="53">
                  <c:v>3.7663359700834289</c:v>
                </c:pt>
                <c:pt idx="54">
                  <c:v>3.8464032565640851</c:v>
                </c:pt>
                <c:pt idx="55">
                  <c:v>3.9043311863767225</c:v>
                </c:pt>
                <c:pt idx="56">
                  <c:v>3.7655121956503952</c:v>
                </c:pt>
                <c:pt idx="57">
                  <c:v>3.7647907546344497</c:v>
                </c:pt>
                <c:pt idx="58">
                  <c:v>3.7136596798558013</c:v>
                </c:pt>
                <c:pt idx="59">
                  <c:v>3.6307250466795939</c:v>
                </c:pt>
                <c:pt idx="60">
                  <c:v>3.6099702467517396</c:v>
                </c:pt>
                <c:pt idx="61">
                  <c:v>3.6149227416227361</c:v>
                </c:pt>
                <c:pt idx="62">
                  <c:v>3.6725995445310691</c:v>
                </c:pt>
                <c:pt idx="63">
                  <c:v>3.8915826225429204</c:v>
                </c:pt>
                <c:pt idx="64">
                  <c:v>3.7823932049255586</c:v>
                </c:pt>
                <c:pt idx="65">
                  <c:v>3.8239597318959544</c:v>
                </c:pt>
                <c:pt idx="66">
                  <c:v>3.7328959004018403</c:v>
                </c:pt>
                <c:pt idx="67">
                  <c:v>3.6766477398676995</c:v>
                </c:pt>
                <c:pt idx="68">
                  <c:v>3.6299442710014924</c:v>
                </c:pt>
                <c:pt idx="69">
                  <c:v>3.6574531125866039</c:v>
                </c:pt>
                <c:pt idx="70">
                  <c:v>3.7620396040958064</c:v>
                </c:pt>
                <c:pt idx="71">
                  <c:v>3.7951658953822127</c:v>
                </c:pt>
                <c:pt idx="72">
                  <c:v>4.0967907551489802</c:v>
                </c:pt>
                <c:pt idx="73">
                  <c:v>3.9701905967069968</c:v>
                </c:pt>
                <c:pt idx="74">
                  <c:v>3.8812221888355305</c:v>
                </c:pt>
                <c:pt idx="75">
                  <c:v>3.7902701495333475</c:v>
                </c:pt>
                <c:pt idx="76">
                  <c:v>3.7603347533829501</c:v>
                </c:pt>
                <c:pt idx="77">
                  <c:v>3.790760222103859</c:v>
                </c:pt>
                <c:pt idx="78">
                  <c:v>3.6849733326270555</c:v>
                </c:pt>
                <c:pt idx="79">
                  <c:v>3.5270678276281826</c:v>
                </c:pt>
                <c:pt idx="80">
                  <c:v>3.5503484235335803</c:v>
                </c:pt>
                <c:pt idx="81">
                  <c:v>3.6556902803634665</c:v>
                </c:pt>
                <c:pt idx="82">
                  <c:v>3.619572677513025</c:v>
                </c:pt>
                <c:pt idx="83">
                  <c:v>3.6515482000217037</c:v>
                </c:pt>
                <c:pt idx="84">
                  <c:v>3.6615015462486995</c:v>
                </c:pt>
                <c:pt idx="85">
                  <c:v>3.630556380103509</c:v>
                </c:pt>
                <c:pt idx="86">
                  <c:v>3.5376458674377824</c:v>
                </c:pt>
                <c:pt idx="87">
                  <c:v>3.6300948726912212</c:v>
                </c:pt>
                <c:pt idx="88">
                  <c:v>3.6920882864682949</c:v>
                </c:pt>
                <c:pt idx="89">
                  <c:v>3.6823418154034884</c:v>
                </c:pt>
                <c:pt idx="90">
                  <c:v>3.6781410516197668</c:v>
                </c:pt>
                <c:pt idx="91">
                  <c:v>3.6024558009108461</c:v>
                </c:pt>
                <c:pt idx="92">
                  <c:v>3.8058346244625096</c:v>
                </c:pt>
                <c:pt idx="93">
                  <c:v>3.2977334864411612</c:v>
                </c:pt>
                <c:pt idx="94">
                  <c:v>3.7675423207155827</c:v>
                </c:pt>
                <c:pt idx="95">
                  <c:v>3.6083205901110942</c:v>
                </c:pt>
                <c:pt idx="96">
                  <c:v>3.6877296722337944</c:v>
                </c:pt>
                <c:pt idx="97">
                  <c:v>3.6279646740570839</c:v>
                </c:pt>
                <c:pt idx="98">
                  <c:v>3.6685189816252097</c:v>
                </c:pt>
                <c:pt idx="99">
                  <c:v>3.6404823264889106</c:v>
                </c:pt>
                <c:pt idx="100">
                  <c:v>3.3903330940153129</c:v>
                </c:pt>
                <c:pt idx="101">
                  <c:v>3.6459056123359286</c:v>
                </c:pt>
                <c:pt idx="102">
                  <c:v>4.0624592580209899</c:v>
                </c:pt>
                <c:pt idx="103">
                  <c:v>3.5856535076328968</c:v>
                </c:pt>
                <c:pt idx="104">
                  <c:v>3.5779231811979662</c:v>
                </c:pt>
                <c:pt idx="105">
                  <c:v>3.595806856625225</c:v>
                </c:pt>
                <c:pt idx="106">
                  <c:v>3.6409899566144572</c:v>
                </c:pt>
                <c:pt idx="107">
                  <c:v>3.6473465805362086</c:v>
                </c:pt>
                <c:pt idx="108">
                  <c:v>3.6514838075909295</c:v>
                </c:pt>
                <c:pt idx="109">
                  <c:v>3.6295724081771064</c:v>
                </c:pt>
                <c:pt idx="110">
                  <c:v>3.6698568224306545</c:v>
                </c:pt>
                <c:pt idx="111">
                  <c:v>3.7688771714816749</c:v>
                </c:pt>
                <c:pt idx="112">
                  <c:v>3.733312680517674</c:v>
                </c:pt>
                <c:pt idx="113">
                  <c:v>3.7167540053816506</c:v>
                </c:pt>
                <c:pt idx="114">
                  <c:v>3.8031815605488424</c:v>
                </c:pt>
                <c:pt idx="115">
                  <c:v>3.8665213786175276</c:v>
                </c:pt>
                <c:pt idx="116">
                  <c:v>3.6109004920449483</c:v>
                </c:pt>
                <c:pt idx="117">
                  <c:v>3.4128116704620015</c:v>
                </c:pt>
                <c:pt idx="118">
                  <c:v>3.3012937012545835</c:v>
                </c:pt>
                <c:pt idx="119">
                  <c:v>3.49984100668481</c:v>
                </c:pt>
                <c:pt idx="120">
                  <c:v>3.4905309151074708</c:v>
                </c:pt>
                <c:pt idx="121">
                  <c:v>3.350965411975328</c:v>
                </c:pt>
                <c:pt idx="122">
                  <c:v>3.3373850920095252</c:v>
                </c:pt>
                <c:pt idx="123">
                  <c:v>3.4431574249697379</c:v>
                </c:pt>
                <c:pt idx="124">
                  <c:v>3.4772660502265831</c:v>
                </c:pt>
                <c:pt idx="125">
                  <c:v>3.4744667516001262</c:v>
                </c:pt>
                <c:pt idx="126">
                  <c:v>3.4783920173701643</c:v>
                </c:pt>
                <c:pt idx="127">
                  <c:v>3.4467974727233575</c:v>
                </c:pt>
                <c:pt idx="128">
                  <c:v>3.4058881863224713</c:v>
                </c:pt>
                <c:pt idx="129">
                  <c:v>3.3916452263657821</c:v>
                </c:pt>
                <c:pt idx="130">
                  <c:v>3.3507986782110648</c:v>
                </c:pt>
                <c:pt idx="131">
                  <c:v>3.3129380522930094</c:v>
                </c:pt>
                <c:pt idx="132">
                  <c:v>3.2799087563829863</c:v>
                </c:pt>
                <c:pt idx="133">
                  <c:v>3.24732754477983</c:v>
                </c:pt>
                <c:pt idx="134">
                  <c:v>3.2047847878355298</c:v>
                </c:pt>
                <c:pt idx="135">
                  <c:v>3.1773424950820797</c:v>
                </c:pt>
                <c:pt idx="136">
                  <c:v>3.15012973525939</c:v>
                </c:pt>
                <c:pt idx="137">
                  <c:v>3.1340167737320161</c:v>
                </c:pt>
                <c:pt idx="138">
                  <c:v>3.1250470199339366</c:v>
                </c:pt>
                <c:pt idx="139">
                  <c:v>3.0819727033664823</c:v>
                </c:pt>
                <c:pt idx="140">
                  <c:v>3.049790146189038</c:v>
                </c:pt>
                <c:pt idx="141">
                  <c:v>2.9709932545266646</c:v>
                </c:pt>
                <c:pt idx="142">
                  <c:v>2.9554854059476598</c:v>
                </c:pt>
                <c:pt idx="143">
                  <c:v>2.960091860095504</c:v>
                </c:pt>
                <c:pt idx="144">
                  <c:v>2.9586230526685524</c:v>
                </c:pt>
                <c:pt idx="145">
                  <c:v>2.9396009527978522</c:v>
                </c:pt>
                <c:pt idx="146">
                  <c:v>2.945175036849518</c:v>
                </c:pt>
                <c:pt idx="147">
                  <c:v>2.9464832623649566</c:v>
                </c:pt>
                <c:pt idx="148">
                  <c:v>2.9211769715174176</c:v>
                </c:pt>
                <c:pt idx="149">
                  <c:v>2.9260116063197068</c:v>
                </c:pt>
                <c:pt idx="150">
                  <c:v>2.8629365890146796</c:v>
                </c:pt>
                <c:pt idx="151">
                  <c:v>2.7768757144285856</c:v>
                </c:pt>
                <c:pt idx="152">
                  <c:v>2.8089297302767271</c:v>
                </c:pt>
                <c:pt idx="153">
                  <c:v>2.8202976306089464</c:v>
                </c:pt>
                <c:pt idx="154">
                  <c:v>2.7900756901869181</c:v>
                </c:pt>
                <c:pt idx="155">
                  <c:v>2.8071940127778934</c:v>
                </c:pt>
                <c:pt idx="156">
                  <c:v>2.8070316344584514</c:v>
                </c:pt>
                <c:pt idx="157">
                  <c:v>2.8055402925029864</c:v>
                </c:pt>
                <c:pt idx="158">
                  <c:v>2.8202644336911042</c:v>
                </c:pt>
                <c:pt idx="159">
                  <c:v>2.8018647108143901</c:v>
                </c:pt>
                <c:pt idx="160">
                  <c:v>2.716158909820412</c:v>
                </c:pt>
                <c:pt idx="161">
                  <c:v>2.6627511616664541</c:v>
                </c:pt>
                <c:pt idx="162">
                  <c:v>2.7317585198249086</c:v>
                </c:pt>
                <c:pt idx="163">
                  <c:v>2.7406416730234437</c:v>
                </c:pt>
                <c:pt idx="164">
                  <c:v>2.7927516955605065</c:v>
                </c:pt>
                <c:pt idx="165">
                  <c:v>2.8062205538678184</c:v>
                </c:pt>
                <c:pt idx="166">
                  <c:v>2.8721007123321853</c:v>
                </c:pt>
                <c:pt idx="167">
                  <c:v>2.8830970362564554</c:v>
                </c:pt>
                <c:pt idx="168">
                  <c:v>2.8519971720817807</c:v>
                </c:pt>
                <c:pt idx="169">
                  <c:v>2.8222062720480099</c:v>
                </c:pt>
                <c:pt idx="170">
                  <c:v>2.8537268230587465</c:v>
                </c:pt>
                <c:pt idx="171">
                  <c:v>2.8795497207129324</c:v>
                </c:pt>
                <c:pt idx="172">
                  <c:v>2.9734554555032942</c:v>
                </c:pt>
                <c:pt idx="173">
                  <c:v>2.9794431729285429</c:v>
                </c:pt>
                <c:pt idx="174">
                  <c:v>3.077138412582511</c:v>
                </c:pt>
                <c:pt idx="175">
                  <c:v>2.4872009056630384</c:v>
                </c:pt>
                <c:pt idx="176">
                  <c:v>2.9626731817888223</c:v>
                </c:pt>
                <c:pt idx="177">
                  <c:v>2.9002160522119804</c:v>
                </c:pt>
                <c:pt idx="178">
                  <c:v>2.8645898715502214</c:v>
                </c:pt>
                <c:pt idx="179">
                  <c:v>2.8899713772975599</c:v>
                </c:pt>
                <c:pt idx="180">
                  <c:v>2.9662368109275565</c:v>
                </c:pt>
                <c:pt idx="181">
                  <c:v>2.9033097756758202</c:v>
                </c:pt>
                <c:pt idx="182">
                  <c:v>2.9511469768162253</c:v>
                </c:pt>
                <c:pt idx="183">
                  <c:v>2.8753484785579855</c:v>
                </c:pt>
                <c:pt idx="184">
                  <c:v>2.9054253827920427</c:v>
                </c:pt>
                <c:pt idx="185">
                  <c:v>2.9360113941936352</c:v>
                </c:pt>
                <c:pt idx="186">
                  <c:v>2.9530576950926046</c:v>
                </c:pt>
                <c:pt idx="187">
                  <c:v>2.9442823194050303</c:v>
                </c:pt>
                <c:pt idx="188">
                  <c:v>2.94275181082849</c:v>
                </c:pt>
                <c:pt idx="189">
                  <c:v>2.9566240064342377</c:v>
                </c:pt>
                <c:pt idx="190">
                  <c:v>2.9575565704602913</c:v>
                </c:pt>
                <c:pt idx="191">
                  <c:v>2.9771142852197126</c:v>
                </c:pt>
                <c:pt idx="192">
                  <c:v>2.9571504292165409</c:v>
                </c:pt>
                <c:pt idx="193">
                  <c:v>2.9775790011567613</c:v>
                </c:pt>
                <c:pt idx="194">
                  <c:v>2.9777036299253647</c:v>
                </c:pt>
                <c:pt idx="195">
                  <c:v>2.9750270821337645</c:v>
                </c:pt>
                <c:pt idx="196">
                  <c:v>2.9626053630935814</c:v>
                </c:pt>
                <c:pt idx="197">
                  <c:v>2.9776428507460397</c:v>
                </c:pt>
                <c:pt idx="198">
                  <c:v>2.9704587483321476</c:v>
                </c:pt>
                <c:pt idx="199">
                  <c:v>2.9597433934180954</c:v>
                </c:pt>
                <c:pt idx="200">
                  <c:v>2.9467913000968964</c:v>
                </c:pt>
                <c:pt idx="201">
                  <c:v>2.9761763086050239</c:v>
                </c:pt>
                <c:pt idx="202">
                  <c:v>2.983740380836005</c:v>
                </c:pt>
                <c:pt idx="203">
                  <c:v>2.8597280117185613</c:v>
                </c:pt>
                <c:pt idx="204">
                  <c:v>2.8936127864288119</c:v>
                </c:pt>
                <c:pt idx="205">
                  <c:v>2.9383303316729288</c:v>
                </c:pt>
                <c:pt idx="206">
                  <c:v>2.8709163637957844</c:v>
                </c:pt>
                <c:pt idx="207">
                  <c:v>2.8340700020732941</c:v>
                </c:pt>
                <c:pt idx="208">
                  <c:v>2.9078532315549586</c:v>
                </c:pt>
                <c:pt idx="209">
                  <c:v>2.9023712895731419</c:v>
                </c:pt>
                <c:pt idx="210">
                  <c:v>2.8562797054337432</c:v>
                </c:pt>
                <c:pt idx="211">
                  <c:v>2.8426639791129404</c:v>
                </c:pt>
                <c:pt idx="212">
                  <c:v>2.8684901142189214</c:v>
                </c:pt>
                <c:pt idx="213">
                  <c:v>2.9198650811599496</c:v>
                </c:pt>
                <c:pt idx="214">
                  <c:v>2.9092730141779697</c:v>
                </c:pt>
                <c:pt idx="215">
                  <c:v>2.6409327791360133</c:v>
                </c:pt>
                <c:pt idx="216">
                  <c:v>2.9513068515184968</c:v>
                </c:pt>
                <c:pt idx="217">
                  <c:v>2.944321144594503</c:v>
                </c:pt>
                <c:pt idx="218">
                  <c:v>2.9385979276004708</c:v>
                </c:pt>
                <c:pt idx="219">
                  <c:v>2.9307703380774428</c:v>
                </c:pt>
                <c:pt idx="220">
                  <c:v>2.9305726871964821</c:v>
                </c:pt>
                <c:pt idx="221">
                  <c:v>2.6873486483016489</c:v>
                </c:pt>
                <c:pt idx="222">
                  <c:v>2.8998719770111516</c:v>
                </c:pt>
                <c:pt idx="223">
                  <c:v>3.1354124754137449</c:v>
                </c:pt>
                <c:pt idx="224">
                  <c:v>2.8558085828240598</c:v>
                </c:pt>
                <c:pt idx="225">
                  <c:v>2.8976805170777236</c:v>
                </c:pt>
                <c:pt idx="226">
                  <c:v>2.3744911776178217</c:v>
                </c:pt>
                <c:pt idx="227">
                  <c:v>2.0509964381893866</c:v>
                </c:pt>
                <c:pt idx="228">
                  <c:v>1.83989387663049</c:v>
                </c:pt>
                <c:pt idx="229">
                  <c:v>1.7917986143330851</c:v>
                </c:pt>
                <c:pt idx="230">
                  <c:v>1.9645950934915288</c:v>
                </c:pt>
                <c:pt idx="231">
                  <c:v>2.1413662782804459</c:v>
                </c:pt>
                <c:pt idx="232">
                  <c:v>2.2116022613644639</c:v>
                </c:pt>
                <c:pt idx="233">
                  <c:v>2.2679115875374705</c:v>
                </c:pt>
                <c:pt idx="234">
                  <c:v>2.2681528621624825</c:v>
                </c:pt>
                <c:pt idx="235">
                  <c:v>2.1346082270943114</c:v>
                </c:pt>
                <c:pt idx="236">
                  <c:v>1.8344484830251404</c:v>
                </c:pt>
                <c:pt idx="237">
                  <c:v>1.8084475138200613</c:v>
                </c:pt>
                <c:pt idx="238">
                  <c:v>1.8197045293874374</c:v>
                </c:pt>
                <c:pt idx="239">
                  <c:v>1.8170781912829335</c:v>
                </c:pt>
                <c:pt idx="240">
                  <c:v>1.8209011982856853</c:v>
                </c:pt>
                <c:pt idx="241">
                  <c:v>1.785755205418132</c:v>
                </c:pt>
                <c:pt idx="242">
                  <c:v>1.7948559635875163</c:v>
                </c:pt>
                <c:pt idx="243">
                  <c:v>1.8560521243511328</c:v>
                </c:pt>
                <c:pt idx="244">
                  <c:v>1.8975485089790605</c:v>
                </c:pt>
                <c:pt idx="245">
                  <c:v>1.9366613700608863</c:v>
                </c:pt>
                <c:pt idx="246">
                  <c:v>1.8999575562606923</c:v>
                </c:pt>
                <c:pt idx="247">
                  <c:v>1.9790510057702808</c:v>
                </c:pt>
                <c:pt idx="248">
                  <c:v>2.0240803142950963</c:v>
                </c:pt>
                <c:pt idx="249">
                  <c:v>2.0246431207209947</c:v>
                </c:pt>
                <c:pt idx="250">
                  <c:v>1.9929858860648821</c:v>
                </c:pt>
                <c:pt idx="251">
                  <c:v>1.9382223423650011</c:v>
                </c:pt>
                <c:pt idx="252">
                  <c:v>1.8860547135563737</c:v>
                </c:pt>
                <c:pt idx="253">
                  <c:v>1.8340217957143325</c:v>
                </c:pt>
                <c:pt idx="254">
                  <c:v>1.8647740776210018</c:v>
                </c:pt>
                <c:pt idx="255">
                  <c:v>1.9166585590970464</c:v>
                </c:pt>
                <c:pt idx="256">
                  <c:v>2.1035803675441418</c:v>
                </c:pt>
                <c:pt idx="257">
                  <c:v>2.2947797180443432</c:v>
                </c:pt>
                <c:pt idx="258">
                  <c:v>2.1017497857454264</c:v>
                </c:pt>
                <c:pt idx="259">
                  <c:v>1.9776651631613933</c:v>
                </c:pt>
                <c:pt idx="260">
                  <c:v>1.9026261700117517</c:v>
                </c:pt>
                <c:pt idx="261">
                  <c:v>1.78789414600385</c:v>
                </c:pt>
                <c:pt idx="262">
                  <c:v>2.0147213764042506</c:v>
                </c:pt>
                <c:pt idx="263">
                  <c:v>2.3661420236870248</c:v>
                </c:pt>
                <c:pt idx="264">
                  <c:v>2.0718887204534422</c:v>
                </c:pt>
                <c:pt idx="265">
                  <c:v>2.3380018187231837</c:v>
                </c:pt>
                <c:pt idx="266">
                  <c:v>2.5573328075630393</c:v>
                </c:pt>
                <c:pt idx="267">
                  <c:v>2.0906832296461433</c:v>
                </c:pt>
                <c:pt idx="268">
                  <c:v>1.9281197231277045</c:v>
                </c:pt>
                <c:pt idx="269">
                  <c:v>1.866363549127307</c:v>
                </c:pt>
                <c:pt idx="270">
                  <c:v>1.7616530215713171</c:v>
                </c:pt>
                <c:pt idx="271">
                  <c:v>1.7019537289439226</c:v>
                </c:pt>
                <c:pt idx="272">
                  <c:v>1.692267547469485</c:v>
                </c:pt>
                <c:pt idx="273">
                  <c:v>1.7181127303868811</c:v>
                </c:pt>
                <c:pt idx="274">
                  <c:v>1.7440811877999902</c:v>
                </c:pt>
                <c:pt idx="275">
                  <c:v>1.7670991851718096</c:v>
                </c:pt>
                <c:pt idx="276">
                  <c:v>1.8098613356294282</c:v>
                </c:pt>
                <c:pt idx="277">
                  <c:v>1.8283617759004498</c:v>
                </c:pt>
                <c:pt idx="278">
                  <c:v>1.8674169779800089</c:v>
                </c:pt>
                <c:pt idx="279">
                  <c:v>1.9648435369530057</c:v>
                </c:pt>
                <c:pt idx="280">
                  <c:v>2.0536420660041546</c:v>
                </c:pt>
                <c:pt idx="281">
                  <c:v>2.2340352698106822</c:v>
                </c:pt>
                <c:pt idx="282">
                  <c:v>2.2062063708326796</c:v>
                </c:pt>
                <c:pt idx="283">
                  <c:v>1.9112926783578883</c:v>
                </c:pt>
                <c:pt idx="284">
                  <c:v>1.9222372374642542</c:v>
                </c:pt>
                <c:pt idx="285">
                  <c:v>1.9820901829029243</c:v>
                </c:pt>
                <c:pt idx="286">
                  <c:v>2.1098492302281153</c:v>
                </c:pt>
                <c:pt idx="287">
                  <c:v>2.0288128749219556</c:v>
                </c:pt>
                <c:pt idx="288">
                  <c:v>1.6989496271477305</c:v>
                </c:pt>
                <c:pt idx="289">
                  <c:v>1.711039951563107</c:v>
                </c:pt>
                <c:pt idx="290">
                  <c:v>1.9435118196057286</c:v>
                </c:pt>
                <c:pt idx="291">
                  <c:v>2.2103789068676636</c:v>
                </c:pt>
                <c:pt idx="292">
                  <c:v>2.3846204379902023</c:v>
                </c:pt>
                <c:pt idx="293">
                  <c:v>2.6113996523569516</c:v>
                </c:pt>
                <c:pt idx="294">
                  <c:v>2.5567559129197011</c:v>
                </c:pt>
                <c:pt idx="295">
                  <c:v>2.2839315625975702</c:v>
                </c:pt>
                <c:pt idx="296">
                  <c:v>2.0145711592399524</c:v>
                </c:pt>
                <c:pt idx="297">
                  <c:v>2.104228060909699</c:v>
                </c:pt>
                <c:pt idx="298">
                  <c:v>2.5302461364095183</c:v>
                </c:pt>
                <c:pt idx="299">
                  <c:v>2.7694893839187142</c:v>
                </c:pt>
                <c:pt idx="300">
                  <c:v>2.5988655620379721</c:v>
                </c:pt>
                <c:pt idx="301">
                  <c:v>2.7730589781860759</c:v>
                </c:pt>
                <c:pt idx="302">
                  <c:v>2.7089375373256468</c:v>
                </c:pt>
                <c:pt idx="303">
                  <c:v>2.7018400193161489</c:v>
                </c:pt>
                <c:pt idx="304">
                  <c:v>2.7380727360608659</c:v>
                </c:pt>
                <c:pt idx="305">
                  <c:v>2.7257032071465419</c:v>
                </c:pt>
                <c:pt idx="306">
                  <c:v>2.709675744229918</c:v>
                </c:pt>
                <c:pt idx="307">
                  <c:v>2.7221349894311548</c:v>
                </c:pt>
                <c:pt idx="308">
                  <c:v>2.7424140929499821</c:v>
                </c:pt>
                <c:pt idx="309">
                  <c:v>2.7390906488881357</c:v>
                </c:pt>
                <c:pt idx="310">
                  <c:v>2.7768580346228995</c:v>
                </c:pt>
                <c:pt idx="311">
                  <c:v>2.8094635365089582</c:v>
                </c:pt>
                <c:pt idx="312">
                  <c:v>2.8138264258890078</c:v>
                </c:pt>
                <c:pt idx="313">
                  <c:v>2.7994195968210511</c:v>
                </c:pt>
                <c:pt idx="314">
                  <c:v>2.8357222211593269</c:v>
                </c:pt>
                <c:pt idx="315">
                  <c:v>2.8368546778713775</c:v>
                </c:pt>
                <c:pt idx="316">
                  <c:v>2.8334291668256362</c:v>
                </c:pt>
                <c:pt idx="317">
                  <c:v>2.8449168260496069</c:v>
                </c:pt>
                <c:pt idx="318">
                  <c:v>2.8310423146010333</c:v>
                </c:pt>
                <c:pt idx="319">
                  <c:v>2.8587347148547422</c:v>
                </c:pt>
                <c:pt idx="320">
                  <c:v>2.892597618105555</c:v>
                </c:pt>
                <c:pt idx="321">
                  <c:v>2.7755895019850869</c:v>
                </c:pt>
                <c:pt idx="322">
                  <c:v>2.7840466872785767</c:v>
                </c:pt>
                <c:pt idx="323">
                  <c:v>2.8447657948616527</c:v>
                </c:pt>
                <c:pt idx="324">
                  <c:v>2.8242996854891507</c:v>
                </c:pt>
                <c:pt idx="325">
                  <c:v>2.8477971961842292</c:v>
                </c:pt>
                <c:pt idx="326">
                  <c:v>2.8636505916134287</c:v>
                </c:pt>
                <c:pt idx="327">
                  <c:v>2.9602088606645651</c:v>
                </c:pt>
                <c:pt idx="328">
                  <c:v>2.843731839725065</c:v>
                </c:pt>
                <c:pt idx="329">
                  <c:v>2.7636171996964856</c:v>
                </c:pt>
                <c:pt idx="330">
                  <c:v>2.8639282938656119</c:v>
                </c:pt>
                <c:pt idx="331">
                  <c:v>2.9198586196290095</c:v>
                </c:pt>
                <c:pt idx="332">
                  <c:v>2.9457008522735482</c:v>
                </c:pt>
                <c:pt idx="333">
                  <c:v>2.9784756199900606</c:v>
                </c:pt>
                <c:pt idx="334">
                  <c:v>2.9723967098582587</c:v>
                </c:pt>
                <c:pt idx="335">
                  <c:v>2.9788835251151378</c:v>
                </c:pt>
                <c:pt idx="336">
                  <c:v>2.95419240362525</c:v>
                </c:pt>
                <c:pt idx="337">
                  <c:v>2.9281195843695453</c:v>
                </c:pt>
                <c:pt idx="338">
                  <c:v>2.9713351821831853</c:v>
                </c:pt>
                <c:pt idx="339">
                  <c:v>2.9630548458061967</c:v>
                </c:pt>
                <c:pt idx="340">
                  <c:v>2.9254143533415333</c:v>
                </c:pt>
                <c:pt idx="341">
                  <c:v>2.9060137761405107</c:v>
                </c:pt>
                <c:pt idx="342">
                  <c:v>2.83296568728549</c:v>
                </c:pt>
                <c:pt idx="343">
                  <c:v>2.8986760240180818</c:v>
                </c:pt>
                <c:pt idx="344">
                  <c:v>2.9970991049082087</c:v>
                </c:pt>
                <c:pt idx="345">
                  <c:v>2.8845334779896419</c:v>
                </c:pt>
                <c:pt idx="346">
                  <c:v>2.890153938836332</c:v>
                </c:pt>
                <c:pt idx="347">
                  <c:v>2.8939701167884091</c:v>
                </c:pt>
                <c:pt idx="348">
                  <c:v>2.9063056337709994</c:v>
                </c:pt>
                <c:pt idx="349">
                  <c:v>2.9554725665079906</c:v>
                </c:pt>
                <c:pt idx="350">
                  <c:v>2.9866629757566603</c:v>
                </c:pt>
                <c:pt idx="351">
                  <c:v>3.0943938891506044</c:v>
                </c:pt>
                <c:pt idx="352">
                  <c:v>3.1224112562578692</c:v>
                </c:pt>
                <c:pt idx="353">
                  <c:v>3.1000892055623162</c:v>
                </c:pt>
                <c:pt idx="354">
                  <c:v>3.0826434091008887</c:v>
                </c:pt>
                <c:pt idx="355">
                  <c:v>3.0296444200372634</c:v>
                </c:pt>
                <c:pt idx="356">
                  <c:v>3.003171591213373</c:v>
                </c:pt>
                <c:pt idx="357">
                  <c:v>3.0324053918082052</c:v>
                </c:pt>
                <c:pt idx="358">
                  <c:v>3.0275120338445687</c:v>
                </c:pt>
                <c:pt idx="359">
                  <c:v>2.9601741165776594</c:v>
                </c:pt>
                <c:pt idx="360">
                  <c:v>2.9699338715335917</c:v>
                </c:pt>
                <c:pt idx="361">
                  <c:v>2.8615836721475967</c:v>
                </c:pt>
                <c:pt idx="362">
                  <c:v>2.7217759177860161</c:v>
                </c:pt>
                <c:pt idx="363">
                  <c:v>2.9977231252199226</c:v>
                </c:pt>
                <c:pt idx="364">
                  <c:v>3.4118147431288248</c:v>
                </c:pt>
                <c:pt idx="365">
                  <c:v>2.9743952091150447</c:v>
                </c:pt>
                <c:pt idx="366">
                  <c:v>2.9112915061878248</c:v>
                </c:pt>
                <c:pt idx="367">
                  <c:v>2.9677041699665354</c:v>
                </c:pt>
                <c:pt idx="368">
                  <c:v>2.9508367938275302</c:v>
                </c:pt>
                <c:pt idx="369">
                  <c:v>2.8738242367871987</c:v>
                </c:pt>
                <c:pt idx="370">
                  <c:v>2.7829426872190339</c:v>
                </c:pt>
                <c:pt idx="371">
                  <c:v>2.8013434660547389</c:v>
                </c:pt>
                <c:pt idx="372">
                  <c:v>2.844880293656245</c:v>
                </c:pt>
                <c:pt idx="373">
                  <c:v>2.8521663361341396</c:v>
                </c:pt>
                <c:pt idx="374">
                  <c:v>2.8519247990455039</c:v>
                </c:pt>
                <c:pt idx="375">
                  <c:v>2.7911258683208029</c:v>
                </c:pt>
                <c:pt idx="376">
                  <c:v>2.7525043387375292</c:v>
                </c:pt>
                <c:pt idx="377">
                  <c:v>2.7746524252793106</c:v>
                </c:pt>
                <c:pt idx="378">
                  <c:v>2.7920157674035915</c:v>
                </c:pt>
                <c:pt idx="379">
                  <c:v>2.7888958765735912</c:v>
                </c:pt>
                <c:pt idx="380">
                  <c:v>2.7994944765039924</c:v>
                </c:pt>
                <c:pt idx="381">
                  <c:v>2.8169895647872489</c:v>
                </c:pt>
                <c:pt idx="382">
                  <c:v>2.6644626336043968</c:v>
                </c:pt>
                <c:pt idx="383">
                  <c:v>2.3938720674019884</c:v>
                </c:pt>
                <c:pt idx="384">
                  <c:v>2.0275722967358694</c:v>
                </c:pt>
                <c:pt idx="385">
                  <c:v>1.7539302331202884</c:v>
                </c:pt>
                <c:pt idx="386">
                  <c:v>1.8411047256891442</c:v>
                </c:pt>
                <c:pt idx="387">
                  <c:v>2.05560026667378</c:v>
                </c:pt>
                <c:pt idx="388">
                  <c:v>2.124681288616499</c:v>
                </c:pt>
                <c:pt idx="389">
                  <c:v>2.0991520551345921</c:v>
                </c:pt>
                <c:pt idx="390">
                  <c:v>2.2625246762831606</c:v>
                </c:pt>
                <c:pt idx="391">
                  <c:v>2.4225175496121736</c:v>
                </c:pt>
                <c:pt idx="392">
                  <c:v>2.4856785570494329</c:v>
                </c:pt>
                <c:pt idx="393">
                  <c:v>2.6805850264856939</c:v>
                </c:pt>
                <c:pt idx="394">
                  <c:v>2.7386401114517298</c:v>
                </c:pt>
                <c:pt idx="395">
                  <c:v>2.5346902066978334</c:v>
                </c:pt>
                <c:pt idx="396">
                  <c:v>2.676044056375579</c:v>
                </c:pt>
                <c:pt idx="397">
                  <c:v>2.6850401038887712</c:v>
                </c:pt>
                <c:pt idx="398">
                  <c:v>2.6415750024527811</c:v>
                </c:pt>
                <c:pt idx="399">
                  <c:v>2.6829779865375709</c:v>
                </c:pt>
                <c:pt idx="400">
                  <c:v>2.7335285864350878</c:v>
                </c:pt>
                <c:pt idx="401">
                  <c:v>2.7581219236601431</c:v>
                </c:pt>
                <c:pt idx="402">
                  <c:v>2.7033775152399566</c:v>
                </c:pt>
                <c:pt idx="403">
                  <c:v>2.7459020399487453</c:v>
                </c:pt>
                <c:pt idx="404">
                  <c:v>2.7426780168588736</c:v>
                </c:pt>
                <c:pt idx="405">
                  <c:v>2.77382989846864</c:v>
                </c:pt>
                <c:pt idx="406">
                  <c:v>2.7542562506609567</c:v>
                </c:pt>
                <c:pt idx="407">
                  <c:v>2.7806565446421097</c:v>
                </c:pt>
                <c:pt idx="408">
                  <c:v>2.7659183577915774</c:v>
                </c:pt>
                <c:pt idx="409">
                  <c:v>2.6929313939123101</c:v>
                </c:pt>
                <c:pt idx="410">
                  <c:v>2.6781129777471482</c:v>
                </c:pt>
                <c:pt idx="411">
                  <c:v>2.6901344430185334</c:v>
                </c:pt>
                <c:pt idx="412">
                  <c:v>2.6768241536670776</c:v>
                </c:pt>
                <c:pt idx="413">
                  <c:v>2.69366736942992</c:v>
                </c:pt>
                <c:pt idx="414">
                  <c:v>2.7216624354991903</c:v>
                </c:pt>
                <c:pt idx="415">
                  <c:v>2.7276729989463351</c:v>
                </c:pt>
                <c:pt idx="416">
                  <c:v>2.6938945480324819</c:v>
                </c:pt>
                <c:pt idx="417">
                  <c:v>2.675413316322778</c:v>
                </c:pt>
                <c:pt idx="418">
                  <c:v>2.6735096117454251</c:v>
                </c:pt>
                <c:pt idx="419">
                  <c:v>2.6543042764765707</c:v>
                </c:pt>
                <c:pt idx="420">
                  <c:v>2.6800807472349906</c:v>
                </c:pt>
                <c:pt idx="421">
                  <c:v>2.6602865834153011</c:v>
                </c:pt>
                <c:pt idx="422">
                  <c:v>2.6455974890661524</c:v>
                </c:pt>
                <c:pt idx="423">
                  <c:v>2.6642284086456103</c:v>
                </c:pt>
                <c:pt idx="424">
                  <c:v>2.6824633315353812</c:v>
                </c:pt>
                <c:pt idx="425">
                  <c:v>2.6635916305565384</c:v>
                </c:pt>
                <c:pt idx="426">
                  <c:v>2.6980433974444047</c:v>
                </c:pt>
                <c:pt idx="427">
                  <c:v>2.7926453180832835</c:v>
                </c:pt>
                <c:pt idx="428">
                  <c:v>2.8245251691016908</c:v>
                </c:pt>
                <c:pt idx="429">
                  <c:v>2.7401670131728144</c:v>
                </c:pt>
                <c:pt idx="430">
                  <c:v>2.7058887999268002</c:v>
                </c:pt>
                <c:pt idx="431">
                  <c:v>2.6944682406836171</c:v>
                </c:pt>
                <c:pt idx="432">
                  <c:v>2.6725372802998235</c:v>
                </c:pt>
                <c:pt idx="433">
                  <c:v>2.7392376698996515</c:v>
                </c:pt>
                <c:pt idx="434">
                  <c:v>2.7211180608538958</c:v>
                </c:pt>
                <c:pt idx="435">
                  <c:v>2.6444325108781044</c:v>
                </c:pt>
                <c:pt idx="436">
                  <c:v>2.7217590163973844</c:v>
                </c:pt>
                <c:pt idx="437">
                  <c:v>2.7249175407820783</c:v>
                </c:pt>
                <c:pt idx="438">
                  <c:v>2.6252050897225292</c:v>
                </c:pt>
                <c:pt idx="439">
                  <c:v>2.6369574662243807</c:v>
                </c:pt>
                <c:pt idx="440">
                  <c:v>2.6336808212114287</c:v>
                </c:pt>
                <c:pt idx="441">
                  <c:v>2.637622417805741</c:v>
                </c:pt>
                <c:pt idx="442">
                  <c:v>2.5910647629231156</c:v>
                </c:pt>
                <c:pt idx="443">
                  <c:v>2.3888298926815281</c:v>
                </c:pt>
                <c:pt idx="444">
                  <c:v>2.689433038594784</c:v>
                </c:pt>
                <c:pt idx="445">
                  <c:v>2.876442721659513</c:v>
                </c:pt>
                <c:pt idx="446">
                  <c:v>2.7228669610244416</c:v>
                </c:pt>
                <c:pt idx="447">
                  <c:v>2.6820177534194589</c:v>
                </c:pt>
                <c:pt idx="448">
                  <c:v>2.7280549587564553</c:v>
                </c:pt>
                <c:pt idx="449">
                  <c:v>2.7106509266668577</c:v>
                </c:pt>
                <c:pt idx="450">
                  <c:v>2.7165077837433502</c:v>
                </c:pt>
                <c:pt idx="451">
                  <c:v>2.7113749017572819</c:v>
                </c:pt>
                <c:pt idx="452">
                  <c:v>2.7169977716418132</c:v>
                </c:pt>
                <c:pt idx="453">
                  <c:v>2.7263536371125721</c:v>
                </c:pt>
                <c:pt idx="454">
                  <c:v>2.7137664086443474</c:v>
                </c:pt>
                <c:pt idx="455">
                  <c:v>2.6897946401447821</c:v>
                </c:pt>
                <c:pt idx="456">
                  <c:v>2.7099352785848132</c:v>
                </c:pt>
                <c:pt idx="457">
                  <c:v>2.7016376623506875</c:v>
                </c:pt>
                <c:pt idx="458">
                  <c:v>2.7233323953875916</c:v>
                </c:pt>
                <c:pt idx="459">
                  <c:v>2.7144124184399487</c:v>
                </c:pt>
                <c:pt idx="460">
                  <c:v>2.6926416392430075</c:v>
                </c:pt>
                <c:pt idx="461">
                  <c:v>2.7044430265950266</c:v>
                </c:pt>
                <c:pt idx="462">
                  <c:v>2.6300469736203387</c:v>
                </c:pt>
                <c:pt idx="463">
                  <c:v>2.6306059207891486</c:v>
                </c:pt>
                <c:pt idx="464">
                  <c:v>2.5848502354147609</c:v>
                </c:pt>
                <c:pt idx="465">
                  <c:v>2.6232926507893777</c:v>
                </c:pt>
                <c:pt idx="466">
                  <c:v>2.6446091041486364</c:v>
                </c:pt>
                <c:pt idx="467">
                  <c:v>2.6962538156522928</c:v>
                </c:pt>
                <c:pt idx="468">
                  <c:v>2.7050791499083693</c:v>
                </c:pt>
                <c:pt idx="469">
                  <c:v>2.7207250973184061</c:v>
                </c:pt>
                <c:pt idx="470">
                  <c:v>2.7277188231464575</c:v>
                </c:pt>
                <c:pt idx="471">
                  <c:v>2.7283231426170071</c:v>
                </c:pt>
                <c:pt idx="472">
                  <c:v>2.7365814149235725</c:v>
                </c:pt>
                <c:pt idx="473">
                  <c:v>2.7488881939355094</c:v>
                </c:pt>
                <c:pt idx="474">
                  <c:v>2.7744443061380926</c:v>
                </c:pt>
                <c:pt idx="475">
                  <c:v>2.7812381525667251</c:v>
                </c:pt>
                <c:pt idx="476">
                  <c:v>2.7718569944428673</c:v>
                </c:pt>
                <c:pt idx="477">
                  <c:v>2.7754665270348911</c:v>
                </c:pt>
                <c:pt idx="478">
                  <c:v>2.7740163763868666</c:v>
                </c:pt>
                <c:pt idx="479">
                  <c:v>2.7905045653366649</c:v>
                </c:pt>
                <c:pt idx="480">
                  <c:v>2.8051904261540468</c:v>
                </c:pt>
                <c:pt idx="481">
                  <c:v>2.8008765891792575</c:v>
                </c:pt>
                <c:pt idx="482">
                  <c:v>2.7872585923367685</c:v>
                </c:pt>
                <c:pt idx="483">
                  <c:v>2.7751060913457049</c:v>
                </c:pt>
                <c:pt idx="484">
                  <c:v>2.7711631968171049</c:v>
                </c:pt>
                <c:pt idx="485">
                  <c:v>2.7697803556603446</c:v>
                </c:pt>
                <c:pt idx="486">
                  <c:v>2.7539324169787078</c:v>
                </c:pt>
                <c:pt idx="487">
                  <c:v>2.7544641562531198</c:v>
                </c:pt>
                <c:pt idx="488">
                  <c:v>2.7403914647928911</c:v>
                </c:pt>
              </c:numCache>
            </c:numRef>
          </c:xVal>
          <c:yVal>
            <c:numRef>
              <c:f>'CPT-15'!$J$13:$J$4269</c:f>
              <c:numCache>
                <c:formatCode>0.0</c:formatCode>
                <c:ptCount val="4257"/>
                <c:pt idx="0">
                  <c:v>3.26</c:v>
                </c:pt>
                <c:pt idx="1">
                  <c:v>3.0959580052493436</c:v>
                </c:pt>
                <c:pt idx="2">
                  <c:v>2.9319160104986874</c:v>
                </c:pt>
                <c:pt idx="3">
                  <c:v>2.7678740157480313</c:v>
                </c:pt>
                <c:pt idx="4">
                  <c:v>2.6038320209973751</c:v>
                </c:pt>
                <c:pt idx="5">
                  <c:v>2.4397900262467189</c:v>
                </c:pt>
                <c:pt idx="6">
                  <c:v>2.2757480314960628</c:v>
                </c:pt>
                <c:pt idx="7">
                  <c:v>2.1117060367454066</c:v>
                </c:pt>
                <c:pt idx="8">
                  <c:v>1.9476640419947504</c:v>
                </c:pt>
                <c:pt idx="9">
                  <c:v>1.7836220472440942</c:v>
                </c:pt>
                <c:pt idx="10">
                  <c:v>1.6195800524934383</c:v>
                </c:pt>
                <c:pt idx="11">
                  <c:v>1.4555380577427819</c:v>
                </c:pt>
                <c:pt idx="12">
                  <c:v>1.2914960629921259</c:v>
                </c:pt>
                <c:pt idx="13">
                  <c:v>1.1274540682414695</c:v>
                </c:pt>
                <c:pt idx="14">
                  <c:v>0.96341207349081381</c:v>
                </c:pt>
                <c:pt idx="15">
                  <c:v>0.7993700787401572</c:v>
                </c:pt>
                <c:pt idx="16">
                  <c:v>0.63532808398950102</c:v>
                </c:pt>
                <c:pt idx="17">
                  <c:v>0.4712860892388453</c:v>
                </c:pt>
                <c:pt idx="18">
                  <c:v>0.30724409448818868</c:v>
                </c:pt>
                <c:pt idx="19">
                  <c:v>0.14320209973753295</c:v>
                </c:pt>
                <c:pt idx="20">
                  <c:v>-2.0839895013123222E-2</c:v>
                </c:pt>
                <c:pt idx="21">
                  <c:v>-0.18488188976377984</c:v>
                </c:pt>
                <c:pt idx="22">
                  <c:v>-0.34892388451443601</c:v>
                </c:pt>
                <c:pt idx="23">
                  <c:v>-0.51296587926509174</c:v>
                </c:pt>
                <c:pt idx="24">
                  <c:v>-0.67700787401574791</c:v>
                </c:pt>
                <c:pt idx="25">
                  <c:v>-0.84104986876640453</c:v>
                </c:pt>
                <c:pt idx="26">
                  <c:v>-1.0050918635170607</c:v>
                </c:pt>
                <c:pt idx="27">
                  <c:v>-1.1691338582677169</c:v>
                </c:pt>
                <c:pt idx="28">
                  <c:v>-1.3331758530183722</c:v>
                </c:pt>
                <c:pt idx="29">
                  <c:v>-1.4972178477690283</c:v>
                </c:pt>
                <c:pt idx="30">
                  <c:v>-1.6612598425196854</c:v>
                </c:pt>
                <c:pt idx="31">
                  <c:v>-1.8253018372703416</c:v>
                </c:pt>
                <c:pt idx="32">
                  <c:v>-1.9893438320209977</c:v>
                </c:pt>
                <c:pt idx="33">
                  <c:v>-2.153385826771653</c:v>
                </c:pt>
                <c:pt idx="34">
                  <c:v>-2.3174278215223092</c:v>
                </c:pt>
                <c:pt idx="35">
                  <c:v>-2.4814698162729654</c:v>
                </c:pt>
                <c:pt idx="36">
                  <c:v>-2.6455118110236224</c:v>
                </c:pt>
                <c:pt idx="37">
                  <c:v>-2.8095538057742786</c:v>
                </c:pt>
                <c:pt idx="38">
                  <c:v>-2.9735958005249339</c:v>
                </c:pt>
                <c:pt idx="39">
                  <c:v>-3.1376377952755901</c:v>
                </c:pt>
                <c:pt idx="40">
                  <c:v>-3.3016797900262462</c:v>
                </c:pt>
                <c:pt idx="41">
                  <c:v>-3.4657217847769024</c:v>
                </c:pt>
                <c:pt idx="42">
                  <c:v>-3.6297637795275595</c:v>
                </c:pt>
                <c:pt idx="43">
                  <c:v>-3.7938057742782147</c:v>
                </c:pt>
                <c:pt idx="44">
                  <c:v>-3.9578477690288718</c:v>
                </c:pt>
                <c:pt idx="45">
                  <c:v>-4.1218897637795271</c:v>
                </c:pt>
                <c:pt idx="46">
                  <c:v>-4.2859317585301833</c:v>
                </c:pt>
                <c:pt idx="47">
                  <c:v>-4.4499737532808403</c:v>
                </c:pt>
                <c:pt idx="48">
                  <c:v>-4.6140157480314956</c:v>
                </c:pt>
                <c:pt idx="49">
                  <c:v>-4.7780577427821527</c:v>
                </c:pt>
                <c:pt idx="50">
                  <c:v>-4.9420997375328088</c:v>
                </c:pt>
                <c:pt idx="51">
                  <c:v>-5.1061417322834632</c:v>
                </c:pt>
                <c:pt idx="52">
                  <c:v>-5.2701837270341212</c:v>
                </c:pt>
                <c:pt idx="53">
                  <c:v>-5.4342257217847756</c:v>
                </c:pt>
                <c:pt idx="54">
                  <c:v>-5.5982677165354335</c:v>
                </c:pt>
                <c:pt idx="55">
                  <c:v>-5.7623097112860897</c:v>
                </c:pt>
                <c:pt idx="56">
                  <c:v>-5.9263517060367441</c:v>
                </c:pt>
                <c:pt idx="57">
                  <c:v>-6.0903937007874021</c:v>
                </c:pt>
                <c:pt idx="58">
                  <c:v>-6.2544356955380565</c:v>
                </c:pt>
                <c:pt idx="59">
                  <c:v>-6.4184776902887144</c:v>
                </c:pt>
                <c:pt idx="60">
                  <c:v>-6.5825196850393706</c:v>
                </c:pt>
                <c:pt idx="61">
                  <c:v>-6.746561679790025</c:v>
                </c:pt>
                <c:pt idx="62">
                  <c:v>-6.9106036745406829</c:v>
                </c:pt>
                <c:pt idx="63">
                  <c:v>-7.0746456692913373</c:v>
                </c:pt>
                <c:pt idx="64">
                  <c:v>-7.2386876640419953</c:v>
                </c:pt>
                <c:pt idx="65">
                  <c:v>-7.4027296587926514</c:v>
                </c:pt>
                <c:pt idx="66">
                  <c:v>-7.5667716535433058</c:v>
                </c:pt>
                <c:pt idx="67">
                  <c:v>-7.7308136482939638</c:v>
                </c:pt>
                <c:pt idx="68">
                  <c:v>-7.8948556430446182</c:v>
                </c:pt>
                <c:pt idx="69">
                  <c:v>-8.0588976377952761</c:v>
                </c:pt>
                <c:pt idx="70">
                  <c:v>-8.2229396325459305</c:v>
                </c:pt>
                <c:pt idx="71">
                  <c:v>-8.3869816272965867</c:v>
                </c:pt>
                <c:pt idx="72">
                  <c:v>-8.5510236220472446</c:v>
                </c:pt>
                <c:pt idx="73">
                  <c:v>-8.715065616797899</c:v>
                </c:pt>
                <c:pt idx="74">
                  <c:v>-8.879107611548557</c:v>
                </c:pt>
                <c:pt idx="75">
                  <c:v>-9.0431496062992114</c:v>
                </c:pt>
                <c:pt idx="76">
                  <c:v>-9.2071916010498676</c:v>
                </c:pt>
                <c:pt idx="77">
                  <c:v>-9.3712335958005255</c:v>
                </c:pt>
                <c:pt idx="78">
                  <c:v>-9.5352755905511799</c:v>
                </c:pt>
                <c:pt idx="79">
                  <c:v>-9.6993175853018379</c:v>
                </c:pt>
                <c:pt idx="80">
                  <c:v>-9.8633595800524922</c:v>
                </c:pt>
                <c:pt idx="81">
                  <c:v>-10.027401574803148</c:v>
                </c:pt>
                <c:pt idx="82">
                  <c:v>-10.191443569553805</c:v>
                </c:pt>
                <c:pt idx="83">
                  <c:v>-10.355485564304463</c:v>
                </c:pt>
                <c:pt idx="84">
                  <c:v>-10.519527559055119</c:v>
                </c:pt>
                <c:pt idx="85">
                  <c:v>-10.683569553805773</c:v>
                </c:pt>
                <c:pt idx="86">
                  <c:v>-10.847611548556429</c:v>
                </c:pt>
                <c:pt idx="87">
                  <c:v>-11.011653543307085</c:v>
                </c:pt>
                <c:pt idx="88">
                  <c:v>-11.175695538057743</c:v>
                </c:pt>
                <c:pt idx="89">
                  <c:v>-11.3397375328084</c:v>
                </c:pt>
                <c:pt idx="90">
                  <c:v>-11.503779527559054</c:v>
                </c:pt>
                <c:pt idx="91">
                  <c:v>-11.66782152230971</c:v>
                </c:pt>
                <c:pt idx="92">
                  <c:v>-11.831863517060366</c:v>
                </c:pt>
                <c:pt idx="93">
                  <c:v>-11.995905511811024</c:v>
                </c:pt>
                <c:pt idx="94">
                  <c:v>-12.15994750656168</c:v>
                </c:pt>
                <c:pt idx="95">
                  <c:v>-12.323989501312335</c:v>
                </c:pt>
                <c:pt idx="96">
                  <c:v>-12.488031496062991</c:v>
                </c:pt>
                <c:pt idx="97">
                  <c:v>-12.652073490813647</c:v>
                </c:pt>
                <c:pt idx="98">
                  <c:v>-12.816115485564305</c:v>
                </c:pt>
                <c:pt idx="99">
                  <c:v>-12.98015748031496</c:v>
                </c:pt>
                <c:pt idx="100">
                  <c:v>-13.144199475065617</c:v>
                </c:pt>
                <c:pt idx="101">
                  <c:v>-13.308241469816272</c:v>
                </c:pt>
                <c:pt idx="102">
                  <c:v>-13.472283464566926</c:v>
                </c:pt>
                <c:pt idx="103">
                  <c:v>-13.636325459317584</c:v>
                </c:pt>
                <c:pt idx="104">
                  <c:v>-13.800367454068242</c:v>
                </c:pt>
                <c:pt idx="105">
                  <c:v>-13.964409448818897</c:v>
                </c:pt>
                <c:pt idx="106">
                  <c:v>-14.128451443569551</c:v>
                </c:pt>
                <c:pt idx="107">
                  <c:v>-14.292493438320209</c:v>
                </c:pt>
                <c:pt idx="108">
                  <c:v>-14.456535433070867</c:v>
                </c:pt>
                <c:pt idx="109">
                  <c:v>-14.620577427821521</c:v>
                </c:pt>
                <c:pt idx="110">
                  <c:v>-14.784619422572179</c:v>
                </c:pt>
                <c:pt idx="111">
                  <c:v>-14.948661417322834</c:v>
                </c:pt>
                <c:pt idx="112">
                  <c:v>-15.112703412073488</c:v>
                </c:pt>
                <c:pt idx="113">
                  <c:v>-15.276745406824146</c:v>
                </c:pt>
                <c:pt idx="114">
                  <c:v>-15.440787401574804</c:v>
                </c:pt>
                <c:pt idx="115">
                  <c:v>-15.604829396325458</c:v>
                </c:pt>
                <c:pt idx="116">
                  <c:v>-15.768871391076113</c:v>
                </c:pt>
                <c:pt idx="117">
                  <c:v>-15.932913385826771</c:v>
                </c:pt>
                <c:pt idx="118">
                  <c:v>-16.096955380577427</c:v>
                </c:pt>
                <c:pt idx="119">
                  <c:v>-16.260997375328081</c:v>
                </c:pt>
                <c:pt idx="120">
                  <c:v>-16.425039370078743</c:v>
                </c:pt>
                <c:pt idx="121">
                  <c:v>-16.589081364829397</c:v>
                </c:pt>
                <c:pt idx="122">
                  <c:v>-16.753123359580051</c:v>
                </c:pt>
                <c:pt idx="123">
                  <c:v>-16.917165354330706</c:v>
                </c:pt>
                <c:pt idx="124">
                  <c:v>-17.081207349081367</c:v>
                </c:pt>
                <c:pt idx="125">
                  <c:v>-17.245249343832022</c:v>
                </c:pt>
                <c:pt idx="126">
                  <c:v>-17.409291338582676</c:v>
                </c:pt>
                <c:pt idx="127">
                  <c:v>-17.573333333333331</c:v>
                </c:pt>
                <c:pt idx="128">
                  <c:v>-17.737375328083992</c:v>
                </c:pt>
                <c:pt idx="129">
                  <c:v>-17.901417322834646</c:v>
                </c:pt>
                <c:pt idx="130">
                  <c:v>-18.065459317585301</c:v>
                </c:pt>
                <c:pt idx="131">
                  <c:v>-18.229501312335955</c:v>
                </c:pt>
                <c:pt idx="132">
                  <c:v>-18.39354330708661</c:v>
                </c:pt>
                <c:pt idx="133">
                  <c:v>-18.557585301837271</c:v>
                </c:pt>
                <c:pt idx="134">
                  <c:v>-18.721627296587926</c:v>
                </c:pt>
                <c:pt idx="135">
                  <c:v>-18.88566929133858</c:v>
                </c:pt>
                <c:pt idx="136">
                  <c:v>-19.049711286089234</c:v>
                </c:pt>
                <c:pt idx="137">
                  <c:v>-19.213753280839896</c:v>
                </c:pt>
                <c:pt idx="138">
                  <c:v>-19.37779527559055</c:v>
                </c:pt>
                <c:pt idx="139">
                  <c:v>-19.541837270341205</c:v>
                </c:pt>
                <c:pt idx="140">
                  <c:v>-19.705879265091859</c:v>
                </c:pt>
                <c:pt idx="141">
                  <c:v>-19.869921259842521</c:v>
                </c:pt>
                <c:pt idx="142">
                  <c:v>-20.033963254593175</c:v>
                </c:pt>
                <c:pt idx="143">
                  <c:v>-20.198005249343829</c:v>
                </c:pt>
                <c:pt idx="144">
                  <c:v>-20.362047244094491</c:v>
                </c:pt>
                <c:pt idx="145">
                  <c:v>-20.526089238845145</c:v>
                </c:pt>
                <c:pt idx="146">
                  <c:v>-20.6901312335958</c:v>
                </c:pt>
                <c:pt idx="147">
                  <c:v>-20.854173228346454</c:v>
                </c:pt>
                <c:pt idx="148">
                  <c:v>-21.018215223097116</c:v>
                </c:pt>
                <c:pt idx="149">
                  <c:v>-21.18225721784777</c:v>
                </c:pt>
                <c:pt idx="150">
                  <c:v>-21.346299212598424</c:v>
                </c:pt>
                <c:pt idx="151">
                  <c:v>-21.510341207349079</c:v>
                </c:pt>
                <c:pt idx="152">
                  <c:v>-21.674383202099733</c:v>
                </c:pt>
                <c:pt idx="153">
                  <c:v>-21.838425196850395</c:v>
                </c:pt>
                <c:pt idx="154">
                  <c:v>-22.002467191601049</c:v>
                </c:pt>
                <c:pt idx="155">
                  <c:v>-22.166509186351703</c:v>
                </c:pt>
                <c:pt idx="156">
                  <c:v>-22.330551181102358</c:v>
                </c:pt>
                <c:pt idx="157">
                  <c:v>-22.494593175853019</c:v>
                </c:pt>
                <c:pt idx="158">
                  <c:v>-22.658635170603674</c:v>
                </c:pt>
                <c:pt idx="159">
                  <c:v>-22.822677165354328</c:v>
                </c:pt>
                <c:pt idx="160">
                  <c:v>-22.986719160104983</c:v>
                </c:pt>
                <c:pt idx="161">
                  <c:v>-23.150761154855644</c:v>
                </c:pt>
                <c:pt idx="162">
                  <c:v>-23.314803149606298</c:v>
                </c:pt>
                <c:pt idx="163">
                  <c:v>-23.478845144356953</c:v>
                </c:pt>
                <c:pt idx="164">
                  <c:v>-23.642887139107607</c:v>
                </c:pt>
                <c:pt idx="165">
                  <c:v>-23.806929133858269</c:v>
                </c:pt>
                <c:pt idx="166">
                  <c:v>-23.970971128608923</c:v>
                </c:pt>
                <c:pt idx="167">
                  <c:v>-24.135013123359577</c:v>
                </c:pt>
                <c:pt idx="168">
                  <c:v>-24.299055118110239</c:v>
                </c:pt>
                <c:pt idx="169">
                  <c:v>-24.463097112860886</c:v>
                </c:pt>
                <c:pt idx="170">
                  <c:v>-24.627139107611548</c:v>
                </c:pt>
                <c:pt idx="171">
                  <c:v>-24.791181102362209</c:v>
                </c:pt>
                <c:pt idx="172">
                  <c:v>-24.955223097112857</c:v>
                </c:pt>
                <c:pt idx="173">
                  <c:v>-25.119265091863518</c:v>
                </c:pt>
                <c:pt idx="174">
                  <c:v>-25.283307086614172</c:v>
                </c:pt>
                <c:pt idx="175">
                  <c:v>-25.447349081364827</c:v>
                </c:pt>
                <c:pt idx="176">
                  <c:v>-25.611391076115488</c:v>
                </c:pt>
                <c:pt idx="177">
                  <c:v>-25.775433070866143</c:v>
                </c:pt>
                <c:pt idx="178">
                  <c:v>-25.939475065616797</c:v>
                </c:pt>
                <c:pt idx="179">
                  <c:v>-26.103517060367452</c:v>
                </c:pt>
                <c:pt idx="180">
                  <c:v>-26.267559055118106</c:v>
                </c:pt>
                <c:pt idx="181">
                  <c:v>-26.431601049868767</c:v>
                </c:pt>
                <c:pt idx="182">
                  <c:v>-26.595643044619422</c:v>
                </c:pt>
                <c:pt idx="183">
                  <c:v>-26.759685039370076</c:v>
                </c:pt>
                <c:pt idx="184">
                  <c:v>-26.923727034120731</c:v>
                </c:pt>
                <c:pt idx="185">
                  <c:v>-27.087769028871392</c:v>
                </c:pt>
                <c:pt idx="186">
                  <c:v>-27.251811023622047</c:v>
                </c:pt>
                <c:pt idx="187">
                  <c:v>-27.415853018372701</c:v>
                </c:pt>
                <c:pt idx="188">
                  <c:v>-27.579895013123362</c:v>
                </c:pt>
                <c:pt idx="189">
                  <c:v>-27.74393700787401</c:v>
                </c:pt>
                <c:pt idx="190">
                  <c:v>-27.907979002624671</c:v>
                </c:pt>
                <c:pt idx="191">
                  <c:v>-28.072020997375326</c:v>
                </c:pt>
                <c:pt idx="192">
                  <c:v>-28.23606299212598</c:v>
                </c:pt>
                <c:pt idx="193">
                  <c:v>-28.400104986876642</c:v>
                </c:pt>
                <c:pt idx="194">
                  <c:v>-28.564146981627296</c:v>
                </c:pt>
                <c:pt idx="195">
                  <c:v>-28.72818897637795</c:v>
                </c:pt>
                <c:pt idx="196">
                  <c:v>-28.892230971128612</c:v>
                </c:pt>
                <c:pt idx="197">
                  <c:v>-29.056272965879266</c:v>
                </c:pt>
                <c:pt idx="198">
                  <c:v>-29.220314960629921</c:v>
                </c:pt>
                <c:pt idx="199">
                  <c:v>-29.384356955380575</c:v>
                </c:pt>
                <c:pt idx="200">
                  <c:v>-29.548398950131237</c:v>
                </c:pt>
                <c:pt idx="201">
                  <c:v>-29.712440944881891</c:v>
                </c:pt>
                <c:pt idx="202">
                  <c:v>-29.876482939632545</c:v>
                </c:pt>
                <c:pt idx="203">
                  <c:v>-30.040524934383207</c:v>
                </c:pt>
                <c:pt idx="204">
                  <c:v>-30.204566929133854</c:v>
                </c:pt>
                <c:pt idx="205">
                  <c:v>-30.368608923884516</c:v>
                </c:pt>
                <c:pt idx="206">
                  <c:v>-30.53265091863517</c:v>
                </c:pt>
                <c:pt idx="207">
                  <c:v>-30.696692913385824</c:v>
                </c:pt>
                <c:pt idx="208">
                  <c:v>-30.860734908136486</c:v>
                </c:pt>
                <c:pt idx="209">
                  <c:v>-31.02477690288714</c:v>
                </c:pt>
                <c:pt idx="210">
                  <c:v>-31.188818897637795</c:v>
                </c:pt>
                <c:pt idx="211">
                  <c:v>-31.352860892388456</c:v>
                </c:pt>
                <c:pt idx="212">
                  <c:v>-31.516902887139103</c:v>
                </c:pt>
                <c:pt idx="213">
                  <c:v>-31.680944881889765</c:v>
                </c:pt>
                <c:pt idx="214">
                  <c:v>-31.844986876640419</c:v>
                </c:pt>
                <c:pt idx="215">
                  <c:v>-32.009028871391074</c:v>
                </c:pt>
                <c:pt idx="216">
                  <c:v>-32.173070866141735</c:v>
                </c:pt>
                <c:pt idx="217">
                  <c:v>-32.33711286089239</c:v>
                </c:pt>
                <c:pt idx="218">
                  <c:v>-32.501154855643044</c:v>
                </c:pt>
                <c:pt idx="219">
                  <c:v>-32.665196850393698</c:v>
                </c:pt>
                <c:pt idx="220">
                  <c:v>-32.82923884514436</c:v>
                </c:pt>
                <c:pt idx="221">
                  <c:v>-32.993280839895014</c:v>
                </c:pt>
                <c:pt idx="222">
                  <c:v>-33.157322834645669</c:v>
                </c:pt>
                <c:pt idx="223">
                  <c:v>-33.32136482939633</c:v>
                </c:pt>
                <c:pt idx="224">
                  <c:v>-33.485406824146978</c:v>
                </c:pt>
                <c:pt idx="225">
                  <c:v>-33.649448818897639</c:v>
                </c:pt>
                <c:pt idx="226">
                  <c:v>-33.813490813648293</c:v>
                </c:pt>
                <c:pt idx="227">
                  <c:v>-33.977532808398948</c:v>
                </c:pt>
                <c:pt idx="228">
                  <c:v>-34.141574803149609</c:v>
                </c:pt>
                <c:pt idx="229">
                  <c:v>-34.305616797900264</c:v>
                </c:pt>
                <c:pt idx="230">
                  <c:v>-34.469658792650918</c:v>
                </c:pt>
                <c:pt idx="231">
                  <c:v>-34.63370078740158</c:v>
                </c:pt>
                <c:pt idx="232">
                  <c:v>-34.797742782152227</c:v>
                </c:pt>
                <c:pt idx="233">
                  <c:v>-34.961784776902888</c:v>
                </c:pt>
                <c:pt idx="234">
                  <c:v>-35.125826771653543</c:v>
                </c:pt>
                <c:pt idx="235">
                  <c:v>-35.289868766404197</c:v>
                </c:pt>
                <c:pt idx="236">
                  <c:v>-35.453910761154859</c:v>
                </c:pt>
                <c:pt idx="237">
                  <c:v>-35.617952755905513</c:v>
                </c:pt>
                <c:pt idx="238">
                  <c:v>-35.781994750656168</c:v>
                </c:pt>
                <c:pt idx="239">
                  <c:v>-35.946036745406822</c:v>
                </c:pt>
                <c:pt idx="240">
                  <c:v>-36.110078740157483</c:v>
                </c:pt>
                <c:pt idx="241">
                  <c:v>-36.274120734908138</c:v>
                </c:pt>
                <c:pt idx="242">
                  <c:v>-36.438162729658792</c:v>
                </c:pt>
                <c:pt idx="243">
                  <c:v>-36.602204724409447</c:v>
                </c:pt>
                <c:pt idx="244">
                  <c:v>-36.766246719160101</c:v>
                </c:pt>
                <c:pt idx="245">
                  <c:v>-36.930288713910763</c:v>
                </c:pt>
                <c:pt idx="246">
                  <c:v>-37.094330708661417</c:v>
                </c:pt>
                <c:pt idx="247">
                  <c:v>-37.258372703412071</c:v>
                </c:pt>
                <c:pt idx="248">
                  <c:v>-37.422414698162733</c:v>
                </c:pt>
                <c:pt idx="249">
                  <c:v>-37.58645669291338</c:v>
                </c:pt>
                <c:pt idx="250">
                  <c:v>-37.750498687664042</c:v>
                </c:pt>
                <c:pt idx="251">
                  <c:v>-37.914540682414703</c:v>
                </c:pt>
                <c:pt idx="252">
                  <c:v>-38.07858267716535</c:v>
                </c:pt>
                <c:pt idx="253">
                  <c:v>-38.242624671916012</c:v>
                </c:pt>
                <c:pt idx="254">
                  <c:v>-38.406666666666666</c:v>
                </c:pt>
                <c:pt idx="255">
                  <c:v>-38.570708661417321</c:v>
                </c:pt>
                <c:pt idx="256">
                  <c:v>-38.734750656167982</c:v>
                </c:pt>
                <c:pt idx="257">
                  <c:v>-38.898792650918637</c:v>
                </c:pt>
                <c:pt idx="258">
                  <c:v>-39.062834645669291</c:v>
                </c:pt>
                <c:pt idx="259">
                  <c:v>-39.226876640419945</c:v>
                </c:pt>
                <c:pt idx="260">
                  <c:v>-39.390918635170607</c:v>
                </c:pt>
                <c:pt idx="261">
                  <c:v>-39.554960629921261</c:v>
                </c:pt>
                <c:pt idx="262">
                  <c:v>-39.719002624671916</c:v>
                </c:pt>
                <c:pt idx="263">
                  <c:v>-39.88304461942257</c:v>
                </c:pt>
                <c:pt idx="264">
                  <c:v>-40.047086614173224</c:v>
                </c:pt>
                <c:pt idx="265">
                  <c:v>-40.211128608923886</c:v>
                </c:pt>
                <c:pt idx="266">
                  <c:v>-40.37517060367454</c:v>
                </c:pt>
                <c:pt idx="267">
                  <c:v>-40.539212598425195</c:v>
                </c:pt>
                <c:pt idx="268">
                  <c:v>-40.703254593175856</c:v>
                </c:pt>
                <c:pt idx="269">
                  <c:v>-40.867296587926504</c:v>
                </c:pt>
                <c:pt idx="270">
                  <c:v>-41.031338582677165</c:v>
                </c:pt>
                <c:pt idx="271">
                  <c:v>-41.195380577427827</c:v>
                </c:pt>
                <c:pt idx="272">
                  <c:v>-41.359422572178474</c:v>
                </c:pt>
                <c:pt idx="273">
                  <c:v>-41.523464566929135</c:v>
                </c:pt>
                <c:pt idx="274">
                  <c:v>-41.68750656167979</c:v>
                </c:pt>
                <c:pt idx="275">
                  <c:v>-41.851548556430444</c:v>
                </c:pt>
                <c:pt idx="276">
                  <c:v>-42.015590551181106</c:v>
                </c:pt>
                <c:pt idx="277">
                  <c:v>-42.17963254593176</c:v>
                </c:pt>
                <c:pt idx="278">
                  <c:v>-42.343674540682414</c:v>
                </c:pt>
                <c:pt idx="279">
                  <c:v>-42.507716535433069</c:v>
                </c:pt>
                <c:pt idx="280">
                  <c:v>-42.671758530183723</c:v>
                </c:pt>
                <c:pt idx="281">
                  <c:v>-42.835800524934385</c:v>
                </c:pt>
                <c:pt idx="282">
                  <c:v>-42.999842519685039</c:v>
                </c:pt>
                <c:pt idx="283">
                  <c:v>-43.163884514435694</c:v>
                </c:pt>
                <c:pt idx="284">
                  <c:v>-43.327926509186348</c:v>
                </c:pt>
                <c:pt idx="285">
                  <c:v>-43.491968503937009</c:v>
                </c:pt>
                <c:pt idx="286">
                  <c:v>-43.656010498687664</c:v>
                </c:pt>
                <c:pt idx="287">
                  <c:v>-43.820052493438318</c:v>
                </c:pt>
                <c:pt idx="288">
                  <c:v>-43.98409448818898</c:v>
                </c:pt>
                <c:pt idx="289">
                  <c:v>-44.148136482939627</c:v>
                </c:pt>
                <c:pt idx="290">
                  <c:v>-44.312178477690289</c:v>
                </c:pt>
                <c:pt idx="291">
                  <c:v>-44.47622047244095</c:v>
                </c:pt>
                <c:pt idx="292">
                  <c:v>-44.640262467191597</c:v>
                </c:pt>
                <c:pt idx="293">
                  <c:v>-44.804304461942259</c:v>
                </c:pt>
                <c:pt idx="294">
                  <c:v>-44.968346456692913</c:v>
                </c:pt>
                <c:pt idx="295">
                  <c:v>-45.132388451443568</c:v>
                </c:pt>
                <c:pt idx="296">
                  <c:v>-45.296430446194229</c:v>
                </c:pt>
                <c:pt idx="297">
                  <c:v>-45.460472440944883</c:v>
                </c:pt>
                <c:pt idx="298">
                  <c:v>-45.624514435695538</c:v>
                </c:pt>
                <c:pt idx="299">
                  <c:v>-45.788556430446192</c:v>
                </c:pt>
                <c:pt idx="300">
                  <c:v>-45.952598425196847</c:v>
                </c:pt>
                <c:pt idx="301">
                  <c:v>-46.116640419947508</c:v>
                </c:pt>
                <c:pt idx="302">
                  <c:v>-46.280682414698163</c:v>
                </c:pt>
                <c:pt idx="303">
                  <c:v>-46.444724409448817</c:v>
                </c:pt>
                <c:pt idx="304">
                  <c:v>-46.608766404199471</c:v>
                </c:pt>
                <c:pt idx="305">
                  <c:v>-46.772808398950133</c:v>
                </c:pt>
                <c:pt idx="306">
                  <c:v>-46.936850393700787</c:v>
                </c:pt>
                <c:pt idx="307">
                  <c:v>-47.100892388451442</c:v>
                </c:pt>
                <c:pt idx="308">
                  <c:v>-47.264934383202103</c:v>
                </c:pt>
                <c:pt idx="309">
                  <c:v>-47.42897637795275</c:v>
                </c:pt>
                <c:pt idx="310">
                  <c:v>-47.593018372703412</c:v>
                </c:pt>
                <c:pt idx="311">
                  <c:v>-47.757060367454073</c:v>
                </c:pt>
                <c:pt idx="312">
                  <c:v>-47.921102362204721</c:v>
                </c:pt>
                <c:pt idx="313">
                  <c:v>-48.085144356955382</c:v>
                </c:pt>
                <c:pt idx="314">
                  <c:v>-48.249186351706037</c:v>
                </c:pt>
                <c:pt idx="315">
                  <c:v>-48.413228346456691</c:v>
                </c:pt>
                <c:pt idx="316">
                  <c:v>-48.577270341207353</c:v>
                </c:pt>
                <c:pt idx="317">
                  <c:v>-48.741312335958007</c:v>
                </c:pt>
                <c:pt idx="318">
                  <c:v>-48.905354330708661</c:v>
                </c:pt>
                <c:pt idx="319">
                  <c:v>-49.069396325459316</c:v>
                </c:pt>
                <c:pt idx="320">
                  <c:v>-49.23343832020997</c:v>
                </c:pt>
                <c:pt idx="321">
                  <c:v>-49.397480314960632</c:v>
                </c:pt>
                <c:pt idx="322">
                  <c:v>-49.561522309711293</c:v>
                </c:pt>
                <c:pt idx="323">
                  <c:v>-49.72556430446194</c:v>
                </c:pt>
                <c:pt idx="324">
                  <c:v>-49.889606299212595</c:v>
                </c:pt>
                <c:pt idx="325">
                  <c:v>-50.053648293963256</c:v>
                </c:pt>
                <c:pt idx="326">
                  <c:v>-50.217690288713911</c:v>
                </c:pt>
                <c:pt idx="327">
                  <c:v>-50.381732283464572</c:v>
                </c:pt>
                <c:pt idx="328">
                  <c:v>-50.54577427821522</c:v>
                </c:pt>
                <c:pt idx="329">
                  <c:v>-50.709816272965874</c:v>
                </c:pt>
                <c:pt idx="330">
                  <c:v>-50.873858267716535</c:v>
                </c:pt>
                <c:pt idx="331">
                  <c:v>-51.03790026246719</c:v>
                </c:pt>
                <c:pt idx="332">
                  <c:v>-51.201942257217851</c:v>
                </c:pt>
                <c:pt idx="333">
                  <c:v>-51.365984251968499</c:v>
                </c:pt>
                <c:pt idx="334">
                  <c:v>-51.53002624671916</c:v>
                </c:pt>
                <c:pt idx="335">
                  <c:v>-51.694068241469814</c:v>
                </c:pt>
                <c:pt idx="336">
                  <c:v>-51.858110236220476</c:v>
                </c:pt>
                <c:pt idx="337">
                  <c:v>-52.02215223097113</c:v>
                </c:pt>
                <c:pt idx="338">
                  <c:v>-52.186194225721778</c:v>
                </c:pt>
                <c:pt idx="339">
                  <c:v>-52.350236220472439</c:v>
                </c:pt>
                <c:pt idx="340">
                  <c:v>-52.514278215223094</c:v>
                </c:pt>
                <c:pt idx="341">
                  <c:v>-52.678320209973755</c:v>
                </c:pt>
                <c:pt idx="342">
                  <c:v>-52.842362204724417</c:v>
                </c:pt>
                <c:pt idx="343">
                  <c:v>-53.006404199475057</c:v>
                </c:pt>
                <c:pt idx="344">
                  <c:v>-53.170446194225718</c:v>
                </c:pt>
                <c:pt idx="345">
                  <c:v>-53.33448818897638</c:v>
                </c:pt>
                <c:pt idx="346">
                  <c:v>-53.498530183727034</c:v>
                </c:pt>
                <c:pt idx="347">
                  <c:v>-53.662572178477696</c:v>
                </c:pt>
                <c:pt idx="348">
                  <c:v>-53.826614173228343</c:v>
                </c:pt>
                <c:pt idx="349">
                  <c:v>-53.990656167978997</c:v>
                </c:pt>
                <c:pt idx="350">
                  <c:v>-54.154698162729659</c:v>
                </c:pt>
                <c:pt idx="351">
                  <c:v>-54.318740157480313</c:v>
                </c:pt>
                <c:pt idx="352">
                  <c:v>-54.482782152230975</c:v>
                </c:pt>
                <c:pt idx="353">
                  <c:v>-54.646824146981622</c:v>
                </c:pt>
                <c:pt idx="354">
                  <c:v>-54.810866141732284</c:v>
                </c:pt>
                <c:pt idx="355">
                  <c:v>-54.974908136482938</c:v>
                </c:pt>
                <c:pt idx="356">
                  <c:v>-55.138950131233599</c:v>
                </c:pt>
                <c:pt idx="357">
                  <c:v>-55.302992125984254</c:v>
                </c:pt>
                <c:pt idx="358">
                  <c:v>-55.467034120734901</c:v>
                </c:pt>
                <c:pt idx="359">
                  <c:v>-55.631076115485563</c:v>
                </c:pt>
                <c:pt idx="360">
                  <c:v>-55.795118110236217</c:v>
                </c:pt>
                <c:pt idx="361">
                  <c:v>-55.959160104986879</c:v>
                </c:pt>
                <c:pt idx="362">
                  <c:v>-56.123202099737533</c:v>
                </c:pt>
                <c:pt idx="363">
                  <c:v>-56.28724409448818</c:v>
                </c:pt>
                <c:pt idx="364">
                  <c:v>-56.451286089238842</c:v>
                </c:pt>
                <c:pt idx="365">
                  <c:v>-56.615328083989503</c:v>
                </c:pt>
                <c:pt idx="366">
                  <c:v>-56.779370078740158</c:v>
                </c:pt>
                <c:pt idx="367">
                  <c:v>-56.943412073490819</c:v>
                </c:pt>
                <c:pt idx="368">
                  <c:v>-57.107454068241466</c:v>
                </c:pt>
                <c:pt idx="369">
                  <c:v>-57.271496062992121</c:v>
                </c:pt>
                <c:pt idx="370">
                  <c:v>-57.435538057742782</c:v>
                </c:pt>
                <c:pt idx="371">
                  <c:v>-57.599580052493437</c:v>
                </c:pt>
                <c:pt idx="372">
                  <c:v>-57.763622047244098</c:v>
                </c:pt>
                <c:pt idx="373">
                  <c:v>-57.927664041994746</c:v>
                </c:pt>
                <c:pt idx="374">
                  <c:v>-58.0917060367454</c:v>
                </c:pt>
                <c:pt idx="375">
                  <c:v>-58.255748031496061</c:v>
                </c:pt>
                <c:pt idx="376">
                  <c:v>-58.419790026246723</c:v>
                </c:pt>
                <c:pt idx="377">
                  <c:v>-58.583832020997377</c:v>
                </c:pt>
                <c:pt idx="378">
                  <c:v>-58.747874015748025</c:v>
                </c:pt>
                <c:pt idx="379">
                  <c:v>-58.911916010498686</c:v>
                </c:pt>
                <c:pt idx="380">
                  <c:v>-59.07595800524934</c:v>
                </c:pt>
                <c:pt idx="381">
                  <c:v>-59.24</c:v>
                </c:pt>
                <c:pt idx="382">
                  <c:v>-59.404041994750656</c:v>
                </c:pt>
                <c:pt idx="383">
                  <c:v>-59.568083989501304</c:v>
                </c:pt>
                <c:pt idx="384">
                  <c:v>-59.732125984251965</c:v>
                </c:pt>
                <c:pt idx="385">
                  <c:v>-59.896167979002627</c:v>
                </c:pt>
                <c:pt idx="386">
                  <c:v>-60.060209973753281</c:v>
                </c:pt>
                <c:pt idx="387">
                  <c:v>-60.224251968503943</c:v>
                </c:pt>
                <c:pt idx="388">
                  <c:v>-60.38829396325459</c:v>
                </c:pt>
                <c:pt idx="389">
                  <c:v>-60.552335958005244</c:v>
                </c:pt>
                <c:pt idx="390">
                  <c:v>-60.716377952755906</c:v>
                </c:pt>
                <c:pt idx="391">
                  <c:v>-60.88041994750656</c:v>
                </c:pt>
                <c:pt idx="392">
                  <c:v>-61.044461942257222</c:v>
                </c:pt>
                <c:pt idx="393">
                  <c:v>-61.208503937007869</c:v>
                </c:pt>
                <c:pt idx="394">
                  <c:v>-61.37254593175853</c:v>
                </c:pt>
                <c:pt idx="395">
                  <c:v>-61.536587926509192</c:v>
                </c:pt>
                <c:pt idx="396">
                  <c:v>-61.700629921259839</c:v>
                </c:pt>
                <c:pt idx="397">
                  <c:v>-61.864671916010501</c:v>
                </c:pt>
                <c:pt idx="398">
                  <c:v>-62.028713910761148</c:v>
                </c:pt>
                <c:pt idx="399">
                  <c:v>-62.19275590551181</c:v>
                </c:pt>
                <c:pt idx="400">
                  <c:v>-62.356797900262471</c:v>
                </c:pt>
                <c:pt idx="401">
                  <c:v>-62.520839895013118</c:v>
                </c:pt>
                <c:pt idx="402">
                  <c:v>-62.68488188976378</c:v>
                </c:pt>
                <c:pt idx="403">
                  <c:v>-62.848923884514427</c:v>
                </c:pt>
                <c:pt idx="404">
                  <c:v>-63.012965879265089</c:v>
                </c:pt>
                <c:pt idx="405">
                  <c:v>-63.17700787401575</c:v>
                </c:pt>
                <c:pt idx="406">
                  <c:v>-63.341049868766412</c:v>
                </c:pt>
                <c:pt idx="407">
                  <c:v>-63.505091863517059</c:v>
                </c:pt>
                <c:pt idx="408">
                  <c:v>-63.669133858267706</c:v>
                </c:pt>
                <c:pt idx="409">
                  <c:v>-63.833175853018368</c:v>
                </c:pt>
                <c:pt idx="410">
                  <c:v>-63.997217847769029</c:v>
                </c:pt>
                <c:pt idx="411">
                  <c:v>-64.161259842519684</c:v>
                </c:pt>
                <c:pt idx="412">
                  <c:v>-64.325301837270331</c:v>
                </c:pt>
                <c:pt idx="413">
                  <c:v>-64.489343832020978</c:v>
                </c:pt>
                <c:pt idx="414">
                  <c:v>-64.65338582677164</c:v>
                </c:pt>
                <c:pt idx="415">
                  <c:v>-64.817427821522301</c:v>
                </c:pt>
                <c:pt idx="416">
                  <c:v>-64.981469816272963</c:v>
                </c:pt>
                <c:pt idx="417">
                  <c:v>-65.145511811023624</c:v>
                </c:pt>
                <c:pt idx="418">
                  <c:v>-65.309553805774271</c:v>
                </c:pt>
                <c:pt idx="419">
                  <c:v>-65.473595800524919</c:v>
                </c:pt>
                <c:pt idx="420">
                  <c:v>-65.63763779527558</c:v>
                </c:pt>
                <c:pt idx="421">
                  <c:v>-65.801679790026242</c:v>
                </c:pt>
                <c:pt idx="422">
                  <c:v>-65.965721784776903</c:v>
                </c:pt>
                <c:pt idx="423">
                  <c:v>-66.129763779527551</c:v>
                </c:pt>
                <c:pt idx="424">
                  <c:v>-66.293805774278198</c:v>
                </c:pt>
                <c:pt idx="425">
                  <c:v>-66.457847769028859</c:v>
                </c:pt>
                <c:pt idx="426">
                  <c:v>-66.621889763779521</c:v>
                </c:pt>
                <c:pt idx="427">
                  <c:v>-66.785931758530182</c:v>
                </c:pt>
                <c:pt idx="428">
                  <c:v>-66.94997375328083</c:v>
                </c:pt>
                <c:pt idx="429">
                  <c:v>-67.114015748031491</c:v>
                </c:pt>
                <c:pt idx="430">
                  <c:v>-67.278057742782138</c:v>
                </c:pt>
                <c:pt idx="431">
                  <c:v>-67.4420997375328</c:v>
                </c:pt>
                <c:pt idx="432">
                  <c:v>-67.606141732283461</c:v>
                </c:pt>
                <c:pt idx="433">
                  <c:v>-67.770183727034109</c:v>
                </c:pt>
                <c:pt idx="434">
                  <c:v>-67.93422572178477</c:v>
                </c:pt>
                <c:pt idx="435">
                  <c:v>-68.098267716535418</c:v>
                </c:pt>
                <c:pt idx="436">
                  <c:v>-68.262309711286079</c:v>
                </c:pt>
                <c:pt idx="437">
                  <c:v>-68.426351706036741</c:v>
                </c:pt>
                <c:pt idx="438">
                  <c:v>-68.590393700787388</c:v>
                </c:pt>
                <c:pt idx="439">
                  <c:v>-68.754435695538049</c:v>
                </c:pt>
                <c:pt idx="440">
                  <c:v>-68.918477690288711</c:v>
                </c:pt>
                <c:pt idx="441">
                  <c:v>-69.082519685039358</c:v>
                </c:pt>
                <c:pt idx="442">
                  <c:v>-69.24656167979002</c:v>
                </c:pt>
                <c:pt idx="443">
                  <c:v>-69.410603674540667</c:v>
                </c:pt>
                <c:pt idx="444">
                  <c:v>-69.574645669291328</c:v>
                </c:pt>
                <c:pt idx="445">
                  <c:v>-69.73868766404199</c:v>
                </c:pt>
                <c:pt idx="446">
                  <c:v>-69.902729658792651</c:v>
                </c:pt>
                <c:pt idx="447">
                  <c:v>-70.066771653543299</c:v>
                </c:pt>
                <c:pt idx="448">
                  <c:v>-70.230813648293946</c:v>
                </c:pt>
                <c:pt idx="449">
                  <c:v>-70.394855643044608</c:v>
                </c:pt>
                <c:pt idx="450">
                  <c:v>-70.558897637795269</c:v>
                </c:pt>
                <c:pt idx="451">
                  <c:v>-70.722939632545931</c:v>
                </c:pt>
                <c:pt idx="452">
                  <c:v>-70.886981627296578</c:v>
                </c:pt>
                <c:pt idx="453">
                  <c:v>-71.051023622047225</c:v>
                </c:pt>
                <c:pt idx="454">
                  <c:v>-71.215065616797887</c:v>
                </c:pt>
                <c:pt idx="455">
                  <c:v>-71.379107611548548</c:v>
                </c:pt>
                <c:pt idx="456">
                  <c:v>-71.54314960629921</c:v>
                </c:pt>
                <c:pt idx="457">
                  <c:v>-71.707191601049871</c:v>
                </c:pt>
                <c:pt idx="458">
                  <c:v>-71.871233595800518</c:v>
                </c:pt>
                <c:pt idx="459">
                  <c:v>-72.035275590551166</c:v>
                </c:pt>
                <c:pt idx="460">
                  <c:v>-72.199317585301827</c:v>
                </c:pt>
                <c:pt idx="461">
                  <c:v>-72.363359580052489</c:v>
                </c:pt>
                <c:pt idx="462">
                  <c:v>-72.52740157480315</c:v>
                </c:pt>
                <c:pt idx="463">
                  <c:v>-72.691443569553797</c:v>
                </c:pt>
                <c:pt idx="464">
                  <c:v>-72.855485564304445</c:v>
                </c:pt>
                <c:pt idx="465">
                  <c:v>-73.019527559055106</c:v>
                </c:pt>
                <c:pt idx="466">
                  <c:v>-73.183569553805768</c:v>
                </c:pt>
                <c:pt idx="467">
                  <c:v>-73.347611548556429</c:v>
                </c:pt>
                <c:pt idx="468">
                  <c:v>-73.511653543307077</c:v>
                </c:pt>
                <c:pt idx="469">
                  <c:v>-73.675695538057738</c:v>
                </c:pt>
                <c:pt idx="470">
                  <c:v>-73.839737532808385</c:v>
                </c:pt>
                <c:pt idx="471">
                  <c:v>-74.003779527559047</c:v>
                </c:pt>
                <c:pt idx="472">
                  <c:v>-74.167821522309708</c:v>
                </c:pt>
                <c:pt idx="473">
                  <c:v>-74.331863517060356</c:v>
                </c:pt>
                <c:pt idx="474">
                  <c:v>-74.495905511811017</c:v>
                </c:pt>
                <c:pt idx="475">
                  <c:v>-74.659947506561664</c:v>
                </c:pt>
                <c:pt idx="476">
                  <c:v>-74.823989501312326</c:v>
                </c:pt>
                <c:pt idx="477">
                  <c:v>-74.988031496062987</c:v>
                </c:pt>
                <c:pt idx="478">
                  <c:v>-75.152073490813635</c:v>
                </c:pt>
                <c:pt idx="479">
                  <c:v>-75.316115485564296</c:v>
                </c:pt>
                <c:pt idx="480">
                  <c:v>-75.480157480314958</c:v>
                </c:pt>
                <c:pt idx="481">
                  <c:v>-75.644199475065605</c:v>
                </c:pt>
                <c:pt idx="482">
                  <c:v>-75.808241469816267</c:v>
                </c:pt>
                <c:pt idx="483">
                  <c:v>-75.972283464566914</c:v>
                </c:pt>
                <c:pt idx="484">
                  <c:v>-76.136325459317575</c:v>
                </c:pt>
                <c:pt idx="485">
                  <c:v>-76.300367454068237</c:v>
                </c:pt>
                <c:pt idx="486">
                  <c:v>-76.464409448818884</c:v>
                </c:pt>
                <c:pt idx="487">
                  <c:v>-76.464409448818884</c:v>
                </c:pt>
                <c:pt idx="488">
                  <c:v>-76.628451443569546</c:v>
                </c:pt>
                <c:pt idx="489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BC-4876-95A8-59C31956EB2E}"/>
            </c:ext>
          </c:extLst>
        </c:ser>
        <c:ser>
          <c:idx val="7"/>
          <c:order val="1"/>
          <c:tx>
            <c:strRef>
              <c:f>'CPT-15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15'!$BM$14:$BM$4269</c:f>
              <c:numCache>
                <c:formatCode>0.0</c:formatCode>
                <c:ptCount val="4256"/>
                <c:pt idx="0">
                  <c:v>2.1205128325288136</c:v>
                </c:pt>
                <c:pt idx="1">
                  <c:v>2.1549812501142136</c:v>
                </c:pt>
                <c:pt idx="2">
                  <c:v>2.2827882828138533</c:v>
                </c:pt>
                <c:pt idx="3">
                  <c:v>1.9419996212987449</c:v>
                </c:pt>
                <c:pt idx="4">
                  <c:v>1.9602123606590363</c:v>
                </c:pt>
                <c:pt idx="5">
                  <c:v>2.1722854945892616</c:v>
                </c:pt>
                <c:pt idx="6">
                  <c:v>2.3388306799357848</c:v>
                </c:pt>
                <c:pt idx="7">
                  <c:v>2.3887501082225628</c:v>
                </c:pt>
                <c:pt idx="8">
                  <c:v>2.332422279611996</c:v>
                </c:pt>
                <c:pt idx="9">
                  <c:v>2.416132800893374</c:v>
                </c:pt>
                <c:pt idx="10">
                  <c:v>2.6213036757974248</c:v>
                </c:pt>
                <c:pt idx="11">
                  <c:v>2.7038110822498775</c:v>
                </c:pt>
                <c:pt idx="12">
                  <c:v>2.6898991899952769</c:v>
                </c:pt>
                <c:pt idx="13">
                  <c:v>2.7150759147003498</c:v>
                </c:pt>
                <c:pt idx="14">
                  <c:v>2.7323350867697043</c:v>
                </c:pt>
                <c:pt idx="15">
                  <c:v>2.6644305963236588</c:v>
                </c:pt>
                <c:pt idx="16">
                  <c:v>2.700145162480299</c:v>
                </c:pt>
                <c:pt idx="17">
                  <c:v>2.7472125596208006</c:v>
                </c:pt>
                <c:pt idx="18">
                  <c:v>2.7691489611281588</c:v>
                </c:pt>
                <c:pt idx="19">
                  <c:v>2.7796553969103996</c:v>
                </c:pt>
                <c:pt idx="20">
                  <c:v>2.8087650625308576</c:v>
                </c:pt>
                <c:pt idx="21">
                  <c:v>2.8134170647118757</c:v>
                </c:pt>
                <c:pt idx="22">
                  <c:v>2.8000910493877909</c:v>
                </c:pt>
                <c:pt idx="23">
                  <c:v>2.8640404836782101</c:v>
                </c:pt>
                <c:pt idx="24">
                  <c:v>2.9308679754887761</c:v>
                </c:pt>
                <c:pt idx="25">
                  <c:v>2.9447956657065215</c:v>
                </c:pt>
                <c:pt idx="26">
                  <c:v>2.9741348540513872</c:v>
                </c:pt>
                <c:pt idx="27">
                  <c:v>3.0519027665645528</c:v>
                </c:pt>
                <c:pt idx="28">
                  <c:v>3.0907066839820447</c:v>
                </c:pt>
                <c:pt idx="29">
                  <c:v>3.1369543257282917</c:v>
                </c:pt>
                <c:pt idx="30">
                  <c:v>3.1513525549077448</c:v>
                </c:pt>
                <c:pt idx="31">
                  <c:v>3.1501920191438102</c:v>
                </c:pt>
                <c:pt idx="32">
                  <c:v>3.160614598034023</c:v>
                </c:pt>
                <c:pt idx="33">
                  <c:v>3.1572855566297515</c:v>
                </c:pt>
                <c:pt idx="34">
                  <c:v>3.1661076684825118</c:v>
                </c:pt>
                <c:pt idx="35">
                  <c:v>3.1972842517792452</c:v>
                </c:pt>
                <c:pt idx="36">
                  <c:v>3.186812614171457</c:v>
                </c:pt>
                <c:pt idx="37">
                  <c:v>3.1618956948665318</c:v>
                </c:pt>
                <c:pt idx="38">
                  <c:v>3.1763137698431727</c:v>
                </c:pt>
                <c:pt idx="39">
                  <c:v>3.1889154452750086</c:v>
                </c:pt>
                <c:pt idx="40">
                  <c:v>3.1560352099516296</c:v>
                </c:pt>
                <c:pt idx="41">
                  <c:v>3.1339425740293905</c:v>
                </c:pt>
                <c:pt idx="42">
                  <c:v>3.210675741501968</c:v>
                </c:pt>
                <c:pt idx="43">
                  <c:v>3.2645622366483069</c:v>
                </c:pt>
                <c:pt idx="44">
                  <c:v>3.2993072401540515</c:v>
                </c:pt>
                <c:pt idx="45">
                  <c:v>3.2723103746301598</c:v>
                </c:pt>
                <c:pt idx="46">
                  <c:v>3.2807494134567396</c:v>
                </c:pt>
                <c:pt idx="47">
                  <c:v>3.2918732837181954</c:v>
                </c:pt>
                <c:pt idx="48">
                  <c:v>3.2675919713515222</c:v>
                </c:pt>
                <c:pt idx="49">
                  <c:v>3.3328075944086493</c:v>
                </c:pt>
                <c:pt idx="50">
                  <c:v>3.3064480464788568</c:v>
                </c:pt>
                <c:pt idx="51">
                  <c:v>3.3816287840289041</c:v>
                </c:pt>
                <c:pt idx="52">
                  <c:v>3.3487715697406482</c:v>
                </c:pt>
                <c:pt idx="53">
                  <c:v>3.4496925470129698</c:v>
                </c:pt>
                <c:pt idx="54">
                  <c:v>3.5601476730135908</c:v>
                </c:pt>
                <c:pt idx="55">
                  <c:v>3.6391735008535941</c:v>
                </c:pt>
                <c:pt idx="56">
                  <c:v>3.4634382769701593</c:v>
                </c:pt>
                <c:pt idx="57">
                  <c:v>3.4624575387499821</c:v>
                </c:pt>
                <c:pt idx="58">
                  <c:v>3.4039179919917442</c:v>
                </c:pt>
                <c:pt idx="59">
                  <c:v>3.3103033320784183</c:v>
                </c:pt>
                <c:pt idx="60">
                  <c:v>3.2902394878521171</c:v>
                </c:pt>
                <c:pt idx="61">
                  <c:v>3.3009303755465256</c:v>
                </c:pt>
                <c:pt idx="62">
                  <c:v>3.3747032025985191</c:v>
                </c:pt>
                <c:pt idx="63">
                  <c:v>3.6570766733120279</c:v>
                </c:pt>
                <c:pt idx="64">
                  <c:v>3.5250246111192598</c:v>
                </c:pt>
                <c:pt idx="65">
                  <c:v>3.5858064883444758</c:v>
                </c:pt>
                <c:pt idx="66">
                  <c:v>3.4724375499271312</c:v>
                </c:pt>
                <c:pt idx="67">
                  <c:v>3.405421908586026</c:v>
                </c:pt>
                <c:pt idx="68">
                  <c:v>3.3510304504899593</c:v>
                </c:pt>
                <c:pt idx="69">
                  <c:v>3.3860888483393796</c:v>
                </c:pt>
                <c:pt idx="70">
                  <c:v>3.5148189718957124</c:v>
                </c:pt>
                <c:pt idx="71">
                  <c:v>3.5662689870325481</c:v>
                </c:pt>
                <c:pt idx="72">
                  <c:v>4.0272249319871891</c:v>
                </c:pt>
                <c:pt idx="73">
                  <c:v>3.8737716873811809</c:v>
                </c:pt>
                <c:pt idx="74">
                  <c:v>3.7636716935069572</c:v>
                </c:pt>
                <c:pt idx="75">
                  <c:v>3.6270181531649524</c:v>
                </c:pt>
                <c:pt idx="76">
                  <c:v>3.5879222438520531</c:v>
                </c:pt>
                <c:pt idx="77">
                  <c:v>3.6418258013825491</c:v>
                </c:pt>
                <c:pt idx="78">
                  <c:v>3.5008120544986805</c:v>
                </c:pt>
                <c:pt idx="79">
                  <c:v>3.297497255519751</c:v>
                </c:pt>
                <c:pt idx="80">
                  <c:v>3.3331193819437952</c:v>
                </c:pt>
                <c:pt idx="81">
                  <c:v>3.481768851492653</c:v>
                </c:pt>
                <c:pt idx="82">
                  <c:v>3.4431826673392045</c:v>
                </c:pt>
                <c:pt idx="83">
                  <c:v>3.4998301241819636</c:v>
                </c:pt>
                <c:pt idx="84">
                  <c:v>3.5161578708571595</c:v>
                </c:pt>
                <c:pt idx="85">
                  <c:v>3.4726511966829534</c:v>
                </c:pt>
                <c:pt idx="86">
                  <c:v>3.3501886939624876</c:v>
                </c:pt>
                <c:pt idx="87">
                  <c:v>3.4882342661132641</c:v>
                </c:pt>
                <c:pt idx="88">
                  <c:v>3.5815541182904962</c:v>
                </c:pt>
                <c:pt idx="89">
                  <c:v>3.5809827563411547</c:v>
                </c:pt>
                <c:pt idx="90">
                  <c:v>3.5897339262213888</c:v>
                </c:pt>
                <c:pt idx="91">
                  <c:v>3.4727587896163614</c:v>
                </c:pt>
                <c:pt idx="92">
                  <c:v>3.7411139599131964</c:v>
                </c:pt>
                <c:pt idx="93">
                  <c:v>3.0653838522383539</c:v>
                </c:pt>
                <c:pt idx="94">
                  <c:v>3.6544400336162197</c:v>
                </c:pt>
                <c:pt idx="95">
                  <c:v>3.4558553635039506</c:v>
                </c:pt>
                <c:pt idx="96">
                  <c:v>3.5764880594413344</c:v>
                </c:pt>
                <c:pt idx="97">
                  <c:v>3.5272504503516044</c:v>
                </c:pt>
                <c:pt idx="98">
                  <c:v>3.6110456049381066</c:v>
                </c:pt>
                <c:pt idx="99">
                  <c:v>3.5859756962601859</c:v>
                </c:pt>
                <c:pt idx="100">
                  <c:v>3.3127908204984524</c:v>
                </c:pt>
                <c:pt idx="101">
                  <c:v>3.5975553586602182</c:v>
                </c:pt>
                <c:pt idx="102">
                  <c:v>4.4965010024078538</c:v>
                </c:pt>
                <c:pt idx="103">
                  <c:v>3.5169459816306454</c:v>
                </c:pt>
                <c:pt idx="104">
                  <c:v>3.5095465272959632</c:v>
                </c:pt>
                <c:pt idx="105">
                  <c:v>3.5404156509496119</c:v>
                </c:pt>
                <c:pt idx="106">
                  <c:v>3.6302597971919939</c:v>
                </c:pt>
                <c:pt idx="107">
                  <c:v>3.6566626552982533</c:v>
                </c:pt>
                <c:pt idx="108">
                  <c:v>3.6739581314494534</c:v>
                </c:pt>
                <c:pt idx="109">
                  <c:v>3.6444597261173253</c:v>
                </c:pt>
                <c:pt idx="110">
                  <c:v>3.7360415387152162</c:v>
                </c:pt>
                <c:pt idx="111">
                  <c:v>3.9511901143729875</c:v>
                </c:pt>
                <c:pt idx="112">
                  <c:v>3.9331818021324634</c:v>
                </c:pt>
                <c:pt idx="113">
                  <c:v>3.917796736469668</c:v>
                </c:pt>
                <c:pt idx="114">
                  <c:v>4.1199819503393398</c:v>
                </c:pt>
                <c:pt idx="115">
                  <c:v>4.1315407907977342</c:v>
                </c:pt>
                <c:pt idx="116">
                  <c:v>3.6154461042510087</c:v>
                </c:pt>
                <c:pt idx="117">
                  <c:v>3.3482049249956947</c:v>
                </c:pt>
                <c:pt idx="118">
                  <c:v>3.2043658986535357</c:v>
                </c:pt>
                <c:pt idx="119">
                  <c:v>3.5150982906057155</c:v>
                </c:pt>
                <c:pt idx="120">
                  <c:v>3.5078691340953005</c:v>
                </c:pt>
                <c:pt idx="121">
                  <c:v>3.3009130335865944</c:v>
                </c:pt>
                <c:pt idx="122">
                  <c:v>3.2667479278470832</c:v>
                </c:pt>
                <c:pt idx="123">
                  <c:v>3.3950775822289154</c:v>
                </c:pt>
                <c:pt idx="124">
                  <c:v>3.4332670997686789</c:v>
                </c:pt>
                <c:pt idx="125">
                  <c:v>3.429109062382933</c:v>
                </c:pt>
                <c:pt idx="126">
                  <c:v>3.433027256080567</c:v>
                </c:pt>
                <c:pt idx="127">
                  <c:v>3.3890212554874437</c:v>
                </c:pt>
                <c:pt idx="128">
                  <c:v>3.3377286903428605</c:v>
                </c:pt>
                <c:pt idx="129">
                  <c:v>3.322713382722605</c:v>
                </c:pt>
                <c:pt idx="130">
                  <c:v>3.2724189646277293</c:v>
                </c:pt>
                <c:pt idx="131">
                  <c:v>3.2256750256603044</c:v>
                </c:pt>
                <c:pt idx="132">
                  <c:v>3.1857465917959829</c:v>
                </c:pt>
                <c:pt idx="133">
                  <c:v>3.1474353361439005</c:v>
                </c:pt>
                <c:pt idx="134">
                  <c:v>3.100568628526307</c:v>
                </c:pt>
                <c:pt idx="135">
                  <c:v>3.0706220842897096</c:v>
                </c:pt>
                <c:pt idx="136">
                  <c:v>3.0410011185760766</c:v>
                </c:pt>
                <c:pt idx="137">
                  <c:v>3.0249221878263781</c:v>
                </c:pt>
                <c:pt idx="138">
                  <c:v>3.0169978353753857</c:v>
                </c:pt>
                <c:pt idx="139">
                  <c:v>2.9722463935407673</c:v>
                </c:pt>
                <c:pt idx="140">
                  <c:v>2.9396465655299138</c:v>
                </c:pt>
                <c:pt idx="141">
                  <c:v>2.8606971762638396</c:v>
                </c:pt>
                <c:pt idx="142">
                  <c:v>2.845948614197503</c:v>
                </c:pt>
                <c:pt idx="143">
                  <c:v>2.8517331743174648</c:v>
                </c:pt>
                <c:pt idx="144">
                  <c:v>2.8513335334716694</c:v>
                </c:pt>
                <c:pt idx="145">
                  <c:v>2.8333013269203478</c:v>
                </c:pt>
                <c:pt idx="146">
                  <c:v>2.8410871486954248</c:v>
                </c:pt>
                <c:pt idx="147">
                  <c:v>2.8448171827543693</c:v>
                </c:pt>
                <c:pt idx="148">
                  <c:v>2.8216211616560591</c:v>
                </c:pt>
                <c:pt idx="149">
                  <c:v>2.829238671906718</c:v>
                </c:pt>
                <c:pt idx="150">
                  <c:v>2.7663881785621198</c:v>
                </c:pt>
                <c:pt idx="151">
                  <c:v>2.6804542874253912</c:v>
                </c:pt>
                <c:pt idx="152">
                  <c:v>2.7141666423742983</c:v>
                </c:pt>
                <c:pt idx="153">
                  <c:v>2.7270077494945308</c:v>
                </c:pt>
                <c:pt idx="154">
                  <c:v>2.6979811214894247</c:v>
                </c:pt>
                <c:pt idx="155">
                  <c:v>2.7168462225222001</c:v>
                </c:pt>
                <c:pt idx="156">
                  <c:v>2.7185057598445157</c:v>
                </c:pt>
                <c:pt idx="157">
                  <c:v>2.7192209502853717</c:v>
                </c:pt>
                <c:pt idx="158">
                  <c:v>2.7362764375976538</c:v>
                </c:pt>
                <c:pt idx="159">
                  <c:v>2.7202861215955223</c:v>
                </c:pt>
                <c:pt idx="160">
                  <c:v>2.6350303491923683</c:v>
                </c:pt>
                <c:pt idx="161">
                  <c:v>2.5829840026165716</c:v>
                </c:pt>
                <c:pt idx="162">
                  <c:v>2.6549913750139571</c:v>
                </c:pt>
                <c:pt idx="163">
                  <c:v>2.6660208819287075</c:v>
                </c:pt>
                <c:pt idx="164">
                  <c:v>2.7206244358885758</c:v>
                </c:pt>
                <c:pt idx="165">
                  <c:v>2.7353455669748303</c:v>
                </c:pt>
                <c:pt idx="166">
                  <c:v>2.8049209112127524</c:v>
                </c:pt>
                <c:pt idx="167">
                  <c:v>2.8188453603412986</c:v>
                </c:pt>
                <c:pt idx="168">
                  <c:v>2.789226430200924</c:v>
                </c:pt>
                <c:pt idx="169">
                  <c:v>2.7602650381062745</c:v>
                </c:pt>
                <c:pt idx="170">
                  <c:v>2.7942029960030879</c:v>
                </c:pt>
                <c:pt idx="171">
                  <c:v>2.8228728050052321</c:v>
                </c:pt>
                <c:pt idx="172">
                  <c:v>2.9227817398343285</c:v>
                </c:pt>
                <c:pt idx="173">
                  <c:v>2.9300860351963487</c:v>
                </c:pt>
                <c:pt idx="174">
                  <c:v>3.0338179440637774</c:v>
                </c:pt>
                <c:pt idx="175">
                  <c:v>2.4289638573358157</c:v>
                </c:pt>
                <c:pt idx="176">
                  <c:v>2.9139618999289851</c:v>
                </c:pt>
                <c:pt idx="177">
                  <c:v>2.8581546096461676</c:v>
                </c:pt>
                <c:pt idx="178">
                  <c:v>2.8232340494508592</c:v>
                </c:pt>
                <c:pt idx="179">
                  <c:v>2.8501780333323841</c:v>
                </c:pt>
                <c:pt idx="180">
                  <c:v>2.9277175181718857</c:v>
                </c:pt>
                <c:pt idx="181">
                  <c:v>2.8643405471836973</c:v>
                </c:pt>
                <c:pt idx="182">
                  <c:v>2.9185766881405302</c:v>
                </c:pt>
                <c:pt idx="183">
                  <c:v>2.8462058834785897</c:v>
                </c:pt>
                <c:pt idx="184">
                  <c:v>2.8791584612485206</c:v>
                </c:pt>
                <c:pt idx="185">
                  <c:v>2.910595424820273</c:v>
                </c:pt>
                <c:pt idx="186">
                  <c:v>2.9296082858081585</c:v>
                </c:pt>
                <c:pt idx="187">
                  <c:v>2.9214761374835696</c:v>
                </c:pt>
                <c:pt idx="188">
                  <c:v>2.9219454296781988</c:v>
                </c:pt>
                <c:pt idx="189">
                  <c:v>2.9383782105730942</c:v>
                </c:pt>
                <c:pt idx="190">
                  <c:v>2.9432961109666596</c:v>
                </c:pt>
                <c:pt idx="191">
                  <c:v>2.9684623408817297</c:v>
                </c:pt>
                <c:pt idx="192">
                  <c:v>2.9498543966860202</c:v>
                </c:pt>
                <c:pt idx="193">
                  <c:v>2.9749858289659055</c:v>
                </c:pt>
                <c:pt idx="194">
                  <c:v>2.9774536200266879</c:v>
                </c:pt>
                <c:pt idx="195">
                  <c:v>2.9771318961424651</c:v>
                </c:pt>
                <c:pt idx="196">
                  <c:v>2.9669990538307345</c:v>
                </c:pt>
                <c:pt idx="197">
                  <c:v>2.9877238062562887</c:v>
                </c:pt>
                <c:pt idx="198">
                  <c:v>2.9807206178426551</c:v>
                </c:pt>
                <c:pt idx="199">
                  <c:v>2.9697596098642598</c:v>
                </c:pt>
                <c:pt idx="200">
                  <c:v>2.9586417125340545</c:v>
                </c:pt>
                <c:pt idx="201">
                  <c:v>2.9979656377455086</c:v>
                </c:pt>
                <c:pt idx="202">
                  <c:v>3.0201335109114607</c:v>
                </c:pt>
                <c:pt idx="203">
                  <c:v>2.8926258391490318</c:v>
                </c:pt>
                <c:pt idx="204">
                  <c:v>2.9303896488578469</c:v>
                </c:pt>
                <c:pt idx="205">
                  <c:v>2.9740635737535266</c:v>
                </c:pt>
                <c:pt idx="206">
                  <c:v>2.895511263588451</c:v>
                </c:pt>
                <c:pt idx="207">
                  <c:v>2.8544816276454372</c:v>
                </c:pt>
                <c:pt idx="208">
                  <c:v>2.9376602314934268</c:v>
                </c:pt>
                <c:pt idx="209">
                  <c:v>2.9399139850167866</c:v>
                </c:pt>
                <c:pt idx="210">
                  <c:v>2.8913535418118799</c:v>
                </c:pt>
                <c:pt idx="211">
                  <c:v>2.876023480861269</c:v>
                </c:pt>
                <c:pt idx="212">
                  <c:v>2.9090706928737613</c:v>
                </c:pt>
                <c:pt idx="213">
                  <c:v>2.966579229658858</c:v>
                </c:pt>
                <c:pt idx="214">
                  <c:v>2.9482686753732819</c:v>
                </c:pt>
                <c:pt idx="215">
                  <c:v>2.6543425171557575</c:v>
                </c:pt>
                <c:pt idx="216">
                  <c:v>2.9923908858418371</c:v>
                </c:pt>
                <c:pt idx="217">
                  <c:v>2.9904886482308495</c:v>
                </c:pt>
                <c:pt idx="218">
                  <c:v>2.9881679527269118</c:v>
                </c:pt>
                <c:pt idx="219">
                  <c:v>2.9837272043466072</c:v>
                </c:pt>
                <c:pt idx="220">
                  <c:v>2.9884595237404601</c:v>
                </c:pt>
                <c:pt idx="221">
                  <c:v>2.7460497597792868</c:v>
                </c:pt>
                <c:pt idx="222">
                  <c:v>2.9608406115099126</c:v>
                </c:pt>
                <c:pt idx="223">
                  <c:v>3.235692889250366</c:v>
                </c:pt>
                <c:pt idx="224">
                  <c:v>2.9034387166371136</c:v>
                </c:pt>
                <c:pt idx="225">
                  <c:v>2.9461204229303752</c:v>
                </c:pt>
                <c:pt idx="226">
                  <c:v>2.38922358095521</c:v>
                </c:pt>
                <c:pt idx="227">
                  <c:v>2.0576950906773797</c:v>
                </c:pt>
                <c:pt idx="228">
                  <c:v>1.8436934522552961</c:v>
                </c:pt>
                <c:pt idx="229">
                  <c:v>1.7952837575381817</c:v>
                </c:pt>
                <c:pt idx="230">
                  <c:v>1.9713018630234012</c:v>
                </c:pt>
                <c:pt idx="231">
                  <c:v>2.1523298152262438</c:v>
                </c:pt>
                <c:pt idx="232">
                  <c:v>2.2257712523899631</c:v>
                </c:pt>
                <c:pt idx="233">
                  <c:v>2.2829355276758752</c:v>
                </c:pt>
                <c:pt idx="234">
                  <c:v>2.2835065653083766</c:v>
                </c:pt>
                <c:pt idx="235">
                  <c:v>2.1475327036474527</c:v>
                </c:pt>
                <c:pt idx="236">
                  <c:v>1.8443472993494949</c:v>
                </c:pt>
                <c:pt idx="237">
                  <c:v>1.8175092422426307</c:v>
                </c:pt>
                <c:pt idx="238">
                  <c:v>1.8290993937201694</c:v>
                </c:pt>
                <c:pt idx="239">
                  <c:v>1.8268758741300615</c:v>
                </c:pt>
                <c:pt idx="240">
                  <c:v>1.8313011200662515</c:v>
                </c:pt>
                <c:pt idx="241">
                  <c:v>1.7963354341136424</c:v>
                </c:pt>
                <c:pt idx="242">
                  <c:v>1.8063529716878148</c:v>
                </c:pt>
                <c:pt idx="243">
                  <c:v>1.8695213950325449</c:v>
                </c:pt>
                <c:pt idx="244">
                  <c:v>1.9132984161973159</c:v>
                </c:pt>
                <c:pt idx="245">
                  <c:v>1.9553361233695203</c:v>
                </c:pt>
                <c:pt idx="246">
                  <c:v>1.9199797104563099</c:v>
                </c:pt>
                <c:pt idx="247">
                  <c:v>2.0025953552428994</c:v>
                </c:pt>
                <c:pt idx="248">
                  <c:v>2.0509017821125086</c:v>
                </c:pt>
                <c:pt idx="249">
                  <c:v>2.0525704129280613</c:v>
                </c:pt>
                <c:pt idx="250">
                  <c:v>2.0204409865443891</c:v>
                </c:pt>
                <c:pt idx="251">
                  <c:v>1.9637029714807481</c:v>
                </c:pt>
                <c:pt idx="252">
                  <c:v>1.909565542149402</c:v>
                </c:pt>
                <c:pt idx="253">
                  <c:v>1.8558930242928751</c:v>
                </c:pt>
                <c:pt idx="254">
                  <c:v>1.887174134308752</c:v>
                </c:pt>
                <c:pt idx="255">
                  <c:v>1.9406710798120048</c:v>
                </c:pt>
                <c:pt idx="256">
                  <c:v>2.1329697063049196</c:v>
                </c:pt>
                <c:pt idx="257">
                  <c:v>2.3335194506590549</c:v>
                </c:pt>
                <c:pt idx="258">
                  <c:v>2.136725102647834</c:v>
                </c:pt>
                <c:pt idx="259">
                  <c:v>2.0121819211911349</c:v>
                </c:pt>
                <c:pt idx="260">
                  <c:v>1.9366295956065029</c:v>
                </c:pt>
                <c:pt idx="261">
                  <c:v>1.8236610357369545</c:v>
                </c:pt>
                <c:pt idx="262">
                  <c:v>2.0534133540445896</c:v>
                </c:pt>
                <c:pt idx="263">
                  <c:v>2.4241704346658501</c:v>
                </c:pt>
                <c:pt idx="264">
                  <c:v>2.1127048679665528</c:v>
                </c:pt>
                <c:pt idx="265">
                  <c:v>2.3868628337570734</c:v>
                </c:pt>
                <c:pt idx="266">
                  <c:v>2.6212136327866311</c:v>
                </c:pt>
                <c:pt idx="267">
                  <c:v>2.1342150440458951</c:v>
                </c:pt>
                <c:pt idx="268">
                  <c:v>1.9674440174022216</c:v>
                </c:pt>
                <c:pt idx="269">
                  <c:v>1.9027211075239538</c:v>
                </c:pt>
                <c:pt idx="270">
                  <c:v>1.7941402412908376</c:v>
                </c:pt>
                <c:pt idx="271">
                  <c:v>1.7316252357470525</c:v>
                </c:pt>
                <c:pt idx="272">
                  <c:v>1.7208996804335532</c:v>
                </c:pt>
                <c:pt idx="273">
                  <c:v>1.7475723354501691</c:v>
                </c:pt>
                <c:pt idx="274">
                  <c:v>1.775044046262032</c:v>
                </c:pt>
                <c:pt idx="275">
                  <c:v>1.8002289579054804</c:v>
                </c:pt>
                <c:pt idx="276">
                  <c:v>1.846260937390809</c:v>
                </c:pt>
                <c:pt idx="277">
                  <c:v>1.8675566616001888</c:v>
                </c:pt>
                <c:pt idx="278">
                  <c:v>1.9102643393400383</c:v>
                </c:pt>
                <c:pt idx="279">
                  <c:v>2.0130652406181055</c:v>
                </c:pt>
                <c:pt idx="280">
                  <c:v>2.1051141103871438</c:v>
                </c:pt>
                <c:pt idx="281">
                  <c:v>2.294445027872742</c:v>
                </c:pt>
                <c:pt idx="282">
                  <c:v>2.2709195893667107</c:v>
                </c:pt>
                <c:pt idx="283">
                  <c:v>1.9615104329130226</c:v>
                </c:pt>
                <c:pt idx="284">
                  <c:v>1.9740264804874024</c:v>
                </c:pt>
                <c:pt idx="285">
                  <c:v>2.0350092532899673</c:v>
                </c:pt>
                <c:pt idx="286">
                  <c:v>2.1675371243925081</c:v>
                </c:pt>
                <c:pt idx="287">
                  <c:v>2.086685187397074</c:v>
                </c:pt>
                <c:pt idx="288">
                  <c:v>1.7442815976770938</c:v>
                </c:pt>
                <c:pt idx="289">
                  <c:v>1.7587464609426975</c:v>
                </c:pt>
                <c:pt idx="290">
                  <c:v>2.0015653489748253</c:v>
                </c:pt>
                <c:pt idx="291">
                  <c:v>2.2826795246632772</c:v>
                </c:pt>
                <c:pt idx="292">
                  <c:v>2.4705992913871744</c:v>
                </c:pt>
                <c:pt idx="293">
                  <c:v>2.7169088767202325</c:v>
                </c:pt>
                <c:pt idx="294">
                  <c:v>2.6523447854271684</c:v>
                </c:pt>
                <c:pt idx="295">
                  <c:v>2.3645177965540798</c:v>
                </c:pt>
                <c:pt idx="296">
                  <c:v>2.0795681936928019</c:v>
                </c:pt>
                <c:pt idx="297">
                  <c:v>2.1716174279710114</c:v>
                </c:pt>
                <c:pt idx="298">
                  <c:v>2.6292739963042178</c:v>
                </c:pt>
                <c:pt idx="299">
                  <c:v>2.9051552850769005</c:v>
                </c:pt>
                <c:pt idx="300">
                  <c:v>2.7396992670671128</c:v>
                </c:pt>
                <c:pt idx="301">
                  <c:v>2.9413277574348888</c:v>
                </c:pt>
                <c:pt idx="302">
                  <c:v>2.8820752739883493</c:v>
                </c:pt>
                <c:pt idx="303">
                  <c:v>2.8802939777751333</c:v>
                </c:pt>
                <c:pt idx="304">
                  <c:v>2.9287785479619446</c:v>
                </c:pt>
                <c:pt idx="305">
                  <c:v>2.9211632050770118</c:v>
                </c:pt>
                <c:pt idx="306">
                  <c:v>2.9104279203426136</c:v>
                </c:pt>
                <c:pt idx="307">
                  <c:v>2.9327373437403179</c:v>
                </c:pt>
                <c:pt idx="308">
                  <c:v>2.9574661590193965</c:v>
                </c:pt>
                <c:pt idx="309">
                  <c:v>2.9526680163742989</c:v>
                </c:pt>
                <c:pt idx="310">
                  <c:v>2.9914469942090807</c:v>
                </c:pt>
                <c:pt idx="311">
                  <c:v>3.0305786127850074</c:v>
                </c:pt>
                <c:pt idx="312">
                  <c:v>3.0452964359415464</c:v>
                </c:pt>
                <c:pt idx="313">
                  <c:v>3.0361122344214024</c:v>
                </c:pt>
                <c:pt idx="314">
                  <c:v>3.0851048712019273</c:v>
                </c:pt>
                <c:pt idx="315">
                  <c:v>3.0874262119452522</c:v>
                </c:pt>
                <c:pt idx="316">
                  <c:v>3.0828376571477447</c:v>
                </c:pt>
                <c:pt idx="317">
                  <c:v>3.0994707516779472</c:v>
                </c:pt>
                <c:pt idx="318">
                  <c:v>3.0856345420732407</c:v>
                </c:pt>
                <c:pt idx="319">
                  <c:v>3.1193033095046663</c:v>
                </c:pt>
                <c:pt idx="320">
                  <c:v>3.1538332774776996</c:v>
                </c:pt>
                <c:pt idx="321">
                  <c:v>3.0160276997709179</c:v>
                </c:pt>
                <c:pt idx="322">
                  <c:v>3.0293004426558285</c:v>
                </c:pt>
                <c:pt idx="323">
                  <c:v>3.1130123839338162</c:v>
                </c:pt>
                <c:pt idx="324">
                  <c:v>3.0942154428190944</c:v>
                </c:pt>
                <c:pt idx="325">
                  <c:v>3.1249279422447933</c:v>
                </c:pt>
                <c:pt idx="326">
                  <c:v>3.1439130473383616</c:v>
                </c:pt>
                <c:pt idx="327">
                  <c:v>3.2417833551621831</c:v>
                </c:pt>
                <c:pt idx="328">
                  <c:v>3.095631841505758</c:v>
                </c:pt>
                <c:pt idx="329">
                  <c:v>2.9916682495678937</c:v>
                </c:pt>
                <c:pt idx="330">
                  <c:v>3.1116277716451415</c:v>
                </c:pt>
                <c:pt idx="331">
                  <c:v>3.1767496609738202</c:v>
                </c:pt>
                <c:pt idx="332">
                  <c:v>3.2005154971322529</c:v>
                </c:pt>
                <c:pt idx="333">
                  <c:v>3.2364049003653128</c:v>
                </c:pt>
                <c:pt idx="334">
                  <c:v>3.2328366210499886</c:v>
                </c:pt>
                <c:pt idx="335">
                  <c:v>3.2535130498079932</c:v>
                </c:pt>
                <c:pt idx="336">
                  <c:v>3.2299326862704834</c:v>
                </c:pt>
                <c:pt idx="337">
                  <c:v>3.1877539693390857</c:v>
                </c:pt>
                <c:pt idx="338">
                  <c:v>3.2225100494506203</c:v>
                </c:pt>
                <c:pt idx="339">
                  <c:v>3.2114300646537868</c:v>
                </c:pt>
                <c:pt idx="340">
                  <c:v>3.1657346198840841</c:v>
                </c:pt>
                <c:pt idx="341">
                  <c:v>3.1439984836740327</c:v>
                </c:pt>
                <c:pt idx="342">
                  <c:v>3.0750687050694823</c:v>
                </c:pt>
                <c:pt idx="343">
                  <c:v>3.1397833414441569</c:v>
                </c:pt>
                <c:pt idx="344">
                  <c:v>3.2574402159249782</c:v>
                </c:pt>
                <c:pt idx="345">
                  <c:v>3.1241253413658097</c:v>
                </c:pt>
                <c:pt idx="346">
                  <c:v>3.13650676618294</c:v>
                </c:pt>
                <c:pt idx="347">
                  <c:v>3.1413901232227843</c:v>
                </c:pt>
                <c:pt idx="348">
                  <c:v>3.156245903712354</c:v>
                </c:pt>
                <c:pt idx="349">
                  <c:v>3.2161480523281889</c:v>
                </c:pt>
                <c:pt idx="350">
                  <c:v>3.2614790759323444</c:v>
                </c:pt>
                <c:pt idx="351">
                  <c:v>3.407230662548669</c:v>
                </c:pt>
                <c:pt idx="352">
                  <c:v>3.4612320010250421</c:v>
                </c:pt>
                <c:pt idx="353">
                  <c:v>3.4645688897221869</c:v>
                </c:pt>
                <c:pt idx="354">
                  <c:v>3.4620760566471676</c:v>
                </c:pt>
                <c:pt idx="355">
                  <c:v>3.385771420717592</c:v>
                </c:pt>
                <c:pt idx="356">
                  <c:v>3.3448369062710843</c:v>
                </c:pt>
                <c:pt idx="357">
                  <c:v>3.3827633862071944</c:v>
                </c:pt>
                <c:pt idx="358">
                  <c:v>3.3663572448365944</c:v>
                </c:pt>
                <c:pt idx="359">
                  <c:v>3.2786833653501426</c:v>
                </c:pt>
                <c:pt idx="360">
                  <c:v>3.2917448130452795</c:v>
                </c:pt>
                <c:pt idx="361">
                  <c:v>3.167422305280112</c:v>
                </c:pt>
                <c:pt idx="362">
                  <c:v>3.0628332619062211</c:v>
                </c:pt>
                <c:pt idx="363">
                  <c:v>3.3610935507619382</c:v>
                </c:pt>
                <c:pt idx="364">
                  <c:v>4.0730452799540835</c:v>
                </c:pt>
                <c:pt idx="365">
                  <c:v>3.2890358189911453</c:v>
                </c:pt>
                <c:pt idx="366">
                  <c:v>3.1872146247651756</c:v>
                </c:pt>
                <c:pt idx="367">
                  <c:v>3.2423057439596223</c:v>
                </c:pt>
                <c:pt idx="368">
                  <c:v>3.2230053684907847</c:v>
                </c:pt>
                <c:pt idx="369">
                  <c:v>3.1258789500011352</c:v>
                </c:pt>
                <c:pt idx="370">
                  <c:v>3.0255141630132174</c:v>
                </c:pt>
                <c:pt idx="371">
                  <c:v>3.0539943358515398</c:v>
                </c:pt>
                <c:pt idx="372">
                  <c:v>3.1204082603186274</c:v>
                </c:pt>
                <c:pt idx="373">
                  <c:v>3.1376130831595006</c:v>
                </c:pt>
                <c:pt idx="374">
                  <c:v>3.1333410601959892</c:v>
                </c:pt>
                <c:pt idx="375">
                  <c:v>3.0549040173552635</c:v>
                </c:pt>
                <c:pt idx="376">
                  <c:v>3.0049016333459351</c:v>
                </c:pt>
                <c:pt idx="377">
                  <c:v>3.0297033739966839</c:v>
                </c:pt>
                <c:pt idx="378">
                  <c:v>3.0484563946829635</c:v>
                </c:pt>
                <c:pt idx="379">
                  <c:v>3.0454655085940554</c:v>
                </c:pt>
                <c:pt idx="380">
                  <c:v>3.0561585584811373</c:v>
                </c:pt>
                <c:pt idx="381">
                  <c:v>3.0742190381150256</c:v>
                </c:pt>
                <c:pt idx="382">
                  <c:v>2.8984037755657521</c:v>
                </c:pt>
                <c:pt idx="383">
                  <c:v>2.583823025038845</c:v>
                </c:pt>
                <c:pt idx="384">
                  <c:v>2.1824891615060671</c:v>
                </c:pt>
                <c:pt idx="385">
                  <c:v>1.8857936998072289</c:v>
                </c:pt>
                <c:pt idx="386">
                  <c:v>1.9772766318673203</c:v>
                </c:pt>
                <c:pt idx="387">
                  <c:v>2.2094379841759508</c:v>
                </c:pt>
                <c:pt idx="388">
                  <c:v>2.2857018342366486</c:v>
                </c:pt>
                <c:pt idx="389">
                  <c:v>2.2613023775791889</c:v>
                </c:pt>
                <c:pt idx="390">
                  <c:v>2.4309682046363523</c:v>
                </c:pt>
                <c:pt idx="391">
                  <c:v>2.6108380848564479</c:v>
                </c:pt>
                <c:pt idx="392">
                  <c:v>2.6835037848738206</c:v>
                </c:pt>
                <c:pt idx="393">
                  <c:v>2.9053843477186363</c:v>
                </c:pt>
                <c:pt idx="394">
                  <c:v>2.9845097094002542</c:v>
                </c:pt>
                <c:pt idx="395">
                  <c:v>2.7724200275285407</c:v>
                </c:pt>
                <c:pt idx="396">
                  <c:v>2.9306555031300818</c:v>
                </c:pt>
                <c:pt idx="397">
                  <c:v>2.953335475754213</c:v>
                </c:pt>
                <c:pt idx="398">
                  <c:v>2.9189631705729471</c:v>
                </c:pt>
                <c:pt idx="399">
                  <c:v>2.9657481617593491</c:v>
                </c:pt>
                <c:pt idx="400">
                  <c:v>3.022008218888669</c:v>
                </c:pt>
                <c:pt idx="401">
                  <c:v>3.0517473741682664</c:v>
                </c:pt>
                <c:pt idx="402">
                  <c:v>2.9973854852139441</c:v>
                </c:pt>
                <c:pt idx="403">
                  <c:v>3.048830036532177</c:v>
                </c:pt>
                <c:pt idx="404">
                  <c:v>3.0536485307779895</c:v>
                </c:pt>
                <c:pt idx="405">
                  <c:v>3.0899191188687709</c:v>
                </c:pt>
                <c:pt idx="406">
                  <c:v>3.0675219066882313</c:v>
                </c:pt>
                <c:pt idx="407">
                  <c:v>3.0966229127913558</c:v>
                </c:pt>
                <c:pt idx="408">
                  <c:v>3.0788968162710768</c:v>
                </c:pt>
                <c:pt idx="409">
                  <c:v>2.9900297852132023</c:v>
                </c:pt>
                <c:pt idx="410">
                  <c:v>2.9686029014482389</c:v>
                </c:pt>
                <c:pt idx="411">
                  <c:v>2.981390573097245</c:v>
                </c:pt>
                <c:pt idx="412">
                  <c:v>2.9652301060271054</c:v>
                </c:pt>
                <c:pt idx="413">
                  <c:v>2.9749744243492064</c:v>
                </c:pt>
                <c:pt idx="414">
                  <c:v>3.0045565086341219</c:v>
                </c:pt>
                <c:pt idx="415">
                  <c:v>3.0103047298609509</c:v>
                </c:pt>
                <c:pt idx="416">
                  <c:v>2.9768221585073431</c:v>
                </c:pt>
                <c:pt idx="417">
                  <c:v>2.9544156866952331</c:v>
                </c:pt>
                <c:pt idx="418">
                  <c:v>2.9545959773326471</c:v>
                </c:pt>
                <c:pt idx="419">
                  <c:v>2.9391049295672604</c:v>
                </c:pt>
                <c:pt idx="420">
                  <c:v>2.9696105559174013</c:v>
                </c:pt>
                <c:pt idx="421">
                  <c:v>2.9471793802145951</c:v>
                </c:pt>
                <c:pt idx="422">
                  <c:v>2.9304729387534265</c:v>
                </c:pt>
                <c:pt idx="423">
                  <c:v>2.9478919582259309</c:v>
                </c:pt>
                <c:pt idx="424">
                  <c:v>2.9659166842721394</c:v>
                </c:pt>
                <c:pt idx="425">
                  <c:v>2.9451960714795424</c:v>
                </c:pt>
                <c:pt idx="426">
                  <c:v>2.9863391086272237</c:v>
                </c:pt>
                <c:pt idx="427">
                  <c:v>3.1023790525031849</c:v>
                </c:pt>
                <c:pt idx="428">
                  <c:v>3.1533745830581026</c:v>
                </c:pt>
                <c:pt idx="429">
                  <c:v>3.0732093604542401</c:v>
                </c:pt>
                <c:pt idx="430">
                  <c:v>3.0311498549095774</c:v>
                </c:pt>
                <c:pt idx="431">
                  <c:v>3.0091970172331632</c:v>
                </c:pt>
                <c:pt idx="432">
                  <c:v>2.9864234177965425</c:v>
                </c:pt>
                <c:pt idx="433">
                  <c:v>3.0593077216331599</c:v>
                </c:pt>
                <c:pt idx="434">
                  <c:v>3.0396835585197208</c:v>
                </c:pt>
                <c:pt idx="435">
                  <c:v>2.9611606359606037</c:v>
                </c:pt>
                <c:pt idx="436">
                  <c:v>3.0485385467806836</c:v>
                </c:pt>
                <c:pt idx="437">
                  <c:v>3.063441153424995</c:v>
                </c:pt>
                <c:pt idx="438">
                  <c:v>2.9505999219819179</c:v>
                </c:pt>
                <c:pt idx="439">
                  <c:v>2.9666238571062484</c:v>
                </c:pt>
                <c:pt idx="440">
                  <c:v>2.9716116799019501</c:v>
                </c:pt>
                <c:pt idx="441">
                  <c:v>2.9859341291809387</c:v>
                </c:pt>
                <c:pt idx="442">
                  <c:v>2.9356241185683176</c:v>
                </c:pt>
                <c:pt idx="443">
                  <c:v>2.7787641986573024</c:v>
                </c:pt>
                <c:pt idx="444">
                  <c:v>3.061220153358426</c:v>
                </c:pt>
                <c:pt idx="445">
                  <c:v>3.3013246421547113</c:v>
                </c:pt>
                <c:pt idx="446">
                  <c:v>3.0981098474362572</c:v>
                </c:pt>
                <c:pt idx="447">
                  <c:v>3.0580449083688648</c:v>
                </c:pt>
                <c:pt idx="448">
                  <c:v>3.1185904183907831</c:v>
                </c:pt>
                <c:pt idx="449">
                  <c:v>3.0971851841427411</c:v>
                </c:pt>
                <c:pt idx="450">
                  <c:v>3.1053265433345705</c:v>
                </c:pt>
                <c:pt idx="451">
                  <c:v>3.1012678607197546</c:v>
                </c:pt>
                <c:pt idx="452">
                  <c:v>3.1120813912900709</c:v>
                </c:pt>
                <c:pt idx="453">
                  <c:v>3.1299704766771397</c:v>
                </c:pt>
                <c:pt idx="454">
                  <c:v>3.1173521200630372</c:v>
                </c:pt>
                <c:pt idx="455">
                  <c:v>3.098637078011615</c:v>
                </c:pt>
                <c:pt idx="456">
                  <c:v>3.1265352762636915</c:v>
                </c:pt>
                <c:pt idx="457">
                  <c:v>3.1242222153732913</c:v>
                </c:pt>
                <c:pt idx="458">
                  <c:v>3.1556350827626258</c:v>
                </c:pt>
                <c:pt idx="459">
                  <c:v>3.1486809451654079</c:v>
                </c:pt>
                <c:pt idx="460">
                  <c:v>3.1230842604963627</c:v>
                </c:pt>
                <c:pt idx="461">
                  <c:v>3.1168358490612058</c:v>
                </c:pt>
                <c:pt idx="462">
                  <c:v>3.0199704817177793</c:v>
                </c:pt>
                <c:pt idx="463">
                  <c:v>2.9998863783878478</c:v>
                </c:pt>
                <c:pt idx="464">
                  <c:v>2.9478492076135945</c:v>
                </c:pt>
                <c:pt idx="465">
                  <c:v>2.9942023637682644</c:v>
                </c:pt>
                <c:pt idx="466">
                  <c:v>3.0325773564884648</c:v>
                </c:pt>
                <c:pt idx="467">
                  <c:v>3.0891505451268024</c:v>
                </c:pt>
                <c:pt idx="468">
                  <c:v>3.1092104388442241</c:v>
                </c:pt>
                <c:pt idx="469">
                  <c:v>3.1288119722863836</c:v>
                </c:pt>
                <c:pt idx="470">
                  <c:v>3.1343575356963931</c:v>
                </c:pt>
                <c:pt idx="471">
                  <c:v>3.1333425708966933</c:v>
                </c:pt>
                <c:pt idx="472">
                  <c:v>3.1394854342444742</c:v>
                </c:pt>
                <c:pt idx="473">
                  <c:v>3.1476747119526398</c:v>
                </c:pt>
                <c:pt idx="474">
                  <c:v>3.1698595944003642</c:v>
                </c:pt>
                <c:pt idx="475">
                  <c:v>3.1743835147878339</c:v>
                </c:pt>
                <c:pt idx="476">
                  <c:v>3.1612188527151419</c:v>
                </c:pt>
                <c:pt idx="477">
                  <c:v>3.1647766633518737</c:v>
                </c:pt>
                <c:pt idx="478">
                  <c:v>3.1598735224954031</c:v>
                </c:pt>
                <c:pt idx="479">
                  <c:v>3.1773492506326955</c:v>
                </c:pt>
                <c:pt idx="480">
                  <c:v>3.1925920915178452</c:v>
                </c:pt>
                <c:pt idx="481">
                  <c:v>3.1856468784195657</c:v>
                </c:pt>
                <c:pt idx="482">
                  <c:v>3.1691541512756567</c:v>
                </c:pt>
                <c:pt idx="483">
                  <c:v>3.1630459817580991</c:v>
                </c:pt>
                <c:pt idx="484">
                  <c:v>3.1571326908926087</c:v>
                </c:pt>
                <c:pt idx="485">
                  <c:v>3.1536138454871052</c:v>
                </c:pt>
                <c:pt idx="486">
                  <c:v>3.13895534256869</c:v>
                </c:pt>
                <c:pt idx="487">
                  <c:v>3.1406664073073682</c:v>
                </c:pt>
                <c:pt idx="488">
                  <c:v>3.1243901320216119</c:v>
                </c:pt>
              </c:numCache>
            </c:numRef>
          </c:xVal>
          <c:yVal>
            <c:numRef>
              <c:f>'CPT-15'!$J$13:$J$4269</c:f>
              <c:numCache>
                <c:formatCode>0.0</c:formatCode>
                <c:ptCount val="4257"/>
                <c:pt idx="0">
                  <c:v>3.26</c:v>
                </c:pt>
                <c:pt idx="1">
                  <c:v>3.0959580052493436</c:v>
                </c:pt>
                <c:pt idx="2">
                  <c:v>2.9319160104986874</c:v>
                </c:pt>
                <c:pt idx="3">
                  <c:v>2.7678740157480313</c:v>
                </c:pt>
                <c:pt idx="4">
                  <c:v>2.6038320209973751</c:v>
                </c:pt>
                <c:pt idx="5">
                  <c:v>2.4397900262467189</c:v>
                </c:pt>
                <c:pt idx="6">
                  <c:v>2.2757480314960628</c:v>
                </c:pt>
                <c:pt idx="7">
                  <c:v>2.1117060367454066</c:v>
                </c:pt>
                <c:pt idx="8">
                  <c:v>1.9476640419947504</c:v>
                </c:pt>
                <c:pt idx="9">
                  <c:v>1.7836220472440942</c:v>
                </c:pt>
                <c:pt idx="10">
                  <c:v>1.6195800524934383</c:v>
                </c:pt>
                <c:pt idx="11">
                  <c:v>1.4555380577427819</c:v>
                </c:pt>
                <c:pt idx="12">
                  <c:v>1.2914960629921259</c:v>
                </c:pt>
                <c:pt idx="13">
                  <c:v>1.1274540682414695</c:v>
                </c:pt>
                <c:pt idx="14">
                  <c:v>0.96341207349081381</c:v>
                </c:pt>
                <c:pt idx="15">
                  <c:v>0.7993700787401572</c:v>
                </c:pt>
                <c:pt idx="16">
                  <c:v>0.63532808398950102</c:v>
                </c:pt>
                <c:pt idx="17">
                  <c:v>0.4712860892388453</c:v>
                </c:pt>
                <c:pt idx="18">
                  <c:v>0.30724409448818868</c:v>
                </c:pt>
                <c:pt idx="19">
                  <c:v>0.14320209973753295</c:v>
                </c:pt>
                <c:pt idx="20">
                  <c:v>-2.0839895013123222E-2</c:v>
                </c:pt>
                <c:pt idx="21">
                  <c:v>-0.18488188976377984</c:v>
                </c:pt>
                <c:pt idx="22">
                  <c:v>-0.34892388451443601</c:v>
                </c:pt>
                <c:pt idx="23">
                  <c:v>-0.51296587926509174</c:v>
                </c:pt>
                <c:pt idx="24">
                  <c:v>-0.67700787401574791</c:v>
                </c:pt>
                <c:pt idx="25">
                  <c:v>-0.84104986876640453</c:v>
                </c:pt>
                <c:pt idx="26">
                  <c:v>-1.0050918635170607</c:v>
                </c:pt>
                <c:pt idx="27">
                  <c:v>-1.1691338582677169</c:v>
                </c:pt>
                <c:pt idx="28">
                  <c:v>-1.3331758530183722</c:v>
                </c:pt>
                <c:pt idx="29">
                  <c:v>-1.4972178477690283</c:v>
                </c:pt>
                <c:pt idx="30">
                  <c:v>-1.6612598425196854</c:v>
                </c:pt>
                <c:pt idx="31">
                  <c:v>-1.8253018372703416</c:v>
                </c:pt>
                <c:pt idx="32">
                  <c:v>-1.9893438320209977</c:v>
                </c:pt>
                <c:pt idx="33">
                  <c:v>-2.153385826771653</c:v>
                </c:pt>
                <c:pt idx="34">
                  <c:v>-2.3174278215223092</c:v>
                </c:pt>
                <c:pt idx="35">
                  <c:v>-2.4814698162729654</c:v>
                </c:pt>
                <c:pt idx="36">
                  <c:v>-2.6455118110236224</c:v>
                </c:pt>
                <c:pt idx="37">
                  <c:v>-2.8095538057742786</c:v>
                </c:pt>
                <c:pt idx="38">
                  <c:v>-2.9735958005249339</c:v>
                </c:pt>
                <c:pt idx="39">
                  <c:v>-3.1376377952755901</c:v>
                </c:pt>
                <c:pt idx="40">
                  <c:v>-3.3016797900262462</c:v>
                </c:pt>
                <c:pt idx="41">
                  <c:v>-3.4657217847769024</c:v>
                </c:pt>
                <c:pt idx="42">
                  <c:v>-3.6297637795275595</c:v>
                </c:pt>
                <c:pt idx="43">
                  <c:v>-3.7938057742782147</c:v>
                </c:pt>
                <c:pt idx="44">
                  <c:v>-3.9578477690288718</c:v>
                </c:pt>
                <c:pt idx="45">
                  <c:v>-4.1218897637795271</c:v>
                </c:pt>
                <c:pt idx="46">
                  <c:v>-4.2859317585301833</c:v>
                </c:pt>
                <c:pt idx="47">
                  <c:v>-4.4499737532808403</c:v>
                </c:pt>
                <c:pt idx="48">
                  <c:v>-4.6140157480314956</c:v>
                </c:pt>
                <c:pt idx="49">
                  <c:v>-4.7780577427821527</c:v>
                </c:pt>
                <c:pt idx="50">
                  <c:v>-4.9420997375328088</c:v>
                </c:pt>
                <c:pt idx="51">
                  <c:v>-5.1061417322834632</c:v>
                </c:pt>
                <c:pt idx="52">
                  <c:v>-5.2701837270341212</c:v>
                </c:pt>
                <c:pt idx="53">
                  <c:v>-5.4342257217847756</c:v>
                </c:pt>
                <c:pt idx="54">
                  <c:v>-5.5982677165354335</c:v>
                </c:pt>
                <c:pt idx="55">
                  <c:v>-5.7623097112860897</c:v>
                </c:pt>
                <c:pt idx="56">
                  <c:v>-5.9263517060367441</c:v>
                </c:pt>
                <c:pt idx="57">
                  <c:v>-6.0903937007874021</c:v>
                </c:pt>
                <c:pt idx="58">
                  <c:v>-6.2544356955380565</c:v>
                </c:pt>
                <c:pt idx="59">
                  <c:v>-6.4184776902887144</c:v>
                </c:pt>
                <c:pt idx="60">
                  <c:v>-6.5825196850393706</c:v>
                </c:pt>
                <c:pt idx="61">
                  <c:v>-6.746561679790025</c:v>
                </c:pt>
                <c:pt idx="62">
                  <c:v>-6.9106036745406829</c:v>
                </c:pt>
                <c:pt idx="63">
                  <c:v>-7.0746456692913373</c:v>
                </c:pt>
                <c:pt idx="64">
                  <c:v>-7.2386876640419953</c:v>
                </c:pt>
                <c:pt idx="65">
                  <c:v>-7.4027296587926514</c:v>
                </c:pt>
                <c:pt idx="66">
                  <c:v>-7.5667716535433058</c:v>
                </c:pt>
                <c:pt idx="67">
                  <c:v>-7.7308136482939638</c:v>
                </c:pt>
                <c:pt idx="68">
                  <c:v>-7.8948556430446182</c:v>
                </c:pt>
                <c:pt idx="69">
                  <c:v>-8.0588976377952761</c:v>
                </c:pt>
                <c:pt idx="70">
                  <c:v>-8.2229396325459305</c:v>
                </c:pt>
                <c:pt idx="71">
                  <c:v>-8.3869816272965867</c:v>
                </c:pt>
                <c:pt idx="72">
                  <c:v>-8.5510236220472446</c:v>
                </c:pt>
                <c:pt idx="73">
                  <c:v>-8.715065616797899</c:v>
                </c:pt>
                <c:pt idx="74">
                  <c:v>-8.879107611548557</c:v>
                </c:pt>
                <c:pt idx="75">
                  <c:v>-9.0431496062992114</c:v>
                </c:pt>
                <c:pt idx="76">
                  <c:v>-9.2071916010498676</c:v>
                </c:pt>
                <c:pt idx="77">
                  <c:v>-9.3712335958005255</c:v>
                </c:pt>
                <c:pt idx="78">
                  <c:v>-9.5352755905511799</c:v>
                </c:pt>
                <c:pt idx="79">
                  <c:v>-9.6993175853018379</c:v>
                </c:pt>
                <c:pt idx="80">
                  <c:v>-9.8633595800524922</c:v>
                </c:pt>
                <c:pt idx="81">
                  <c:v>-10.027401574803148</c:v>
                </c:pt>
                <c:pt idx="82">
                  <c:v>-10.191443569553805</c:v>
                </c:pt>
                <c:pt idx="83">
                  <c:v>-10.355485564304463</c:v>
                </c:pt>
                <c:pt idx="84">
                  <c:v>-10.519527559055119</c:v>
                </c:pt>
                <c:pt idx="85">
                  <c:v>-10.683569553805773</c:v>
                </c:pt>
                <c:pt idx="86">
                  <c:v>-10.847611548556429</c:v>
                </c:pt>
                <c:pt idx="87">
                  <c:v>-11.011653543307085</c:v>
                </c:pt>
                <c:pt idx="88">
                  <c:v>-11.175695538057743</c:v>
                </c:pt>
                <c:pt idx="89">
                  <c:v>-11.3397375328084</c:v>
                </c:pt>
                <c:pt idx="90">
                  <c:v>-11.503779527559054</c:v>
                </c:pt>
                <c:pt idx="91">
                  <c:v>-11.66782152230971</c:v>
                </c:pt>
                <c:pt idx="92">
                  <c:v>-11.831863517060366</c:v>
                </c:pt>
                <c:pt idx="93">
                  <c:v>-11.995905511811024</c:v>
                </c:pt>
                <c:pt idx="94">
                  <c:v>-12.15994750656168</c:v>
                </c:pt>
                <c:pt idx="95">
                  <c:v>-12.323989501312335</c:v>
                </c:pt>
                <c:pt idx="96">
                  <c:v>-12.488031496062991</c:v>
                </c:pt>
                <c:pt idx="97">
                  <c:v>-12.652073490813647</c:v>
                </c:pt>
                <c:pt idx="98">
                  <c:v>-12.816115485564305</c:v>
                </c:pt>
                <c:pt idx="99">
                  <c:v>-12.98015748031496</c:v>
                </c:pt>
                <c:pt idx="100">
                  <c:v>-13.144199475065617</c:v>
                </c:pt>
                <c:pt idx="101">
                  <c:v>-13.308241469816272</c:v>
                </c:pt>
                <c:pt idx="102">
                  <c:v>-13.472283464566926</c:v>
                </c:pt>
                <c:pt idx="103">
                  <c:v>-13.636325459317584</c:v>
                </c:pt>
                <c:pt idx="104">
                  <c:v>-13.800367454068242</c:v>
                </c:pt>
                <c:pt idx="105">
                  <c:v>-13.964409448818897</c:v>
                </c:pt>
                <c:pt idx="106">
                  <c:v>-14.128451443569551</c:v>
                </c:pt>
                <c:pt idx="107">
                  <c:v>-14.292493438320209</c:v>
                </c:pt>
                <c:pt idx="108">
                  <c:v>-14.456535433070867</c:v>
                </c:pt>
                <c:pt idx="109">
                  <c:v>-14.620577427821521</c:v>
                </c:pt>
                <c:pt idx="110">
                  <c:v>-14.784619422572179</c:v>
                </c:pt>
                <c:pt idx="111">
                  <c:v>-14.948661417322834</c:v>
                </c:pt>
                <c:pt idx="112">
                  <c:v>-15.112703412073488</c:v>
                </c:pt>
                <c:pt idx="113">
                  <c:v>-15.276745406824146</c:v>
                </c:pt>
                <c:pt idx="114">
                  <c:v>-15.440787401574804</c:v>
                </c:pt>
                <c:pt idx="115">
                  <c:v>-15.604829396325458</c:v>
                </c:pt>
                <c:pt idx="116">
                  <c:v>-15.768871391076113</c:v>
                </c:pt>
                <c:pt idx="117">
                  <c:v>-15.932913385826771</c:v>
                </c:pt>
                <c:pt idx="118">
                  <c:v>-16.096955380577427</c:v>
                </c:pt>
                <c:pt idx="119">
                  <c:v>-16.260997375328081</c:v>
                </c:pt>
                <c:pt idx="120">
                  <c:v>-16.425039370078743</c:v>
                </c:pt>
                <c:pt idx="121">
                  <c:v>-16.589081364829397</c:v>
                </c:pt>
                <c:pt idx="122">
                  <c:v>-16.753123359580051</c:v>
                </c:pt>
                <c:pt idx="123">
                  <c:v>-16.917165354330706</c:v>
                </c:pt>
                <c:pt idx="124">
                  <c:v>-17.081207349081367</c:v>
                </c:pt>
                <c:pt idx="125">
                  <c:v>-17.245249343832022</c:v>
                </c:pt>
                <c:pt idx="126">
                  <c:v>-17.409291338582676</c:v>
                </c:pt>
                <c:pt idx="127">
                  <c:v>-17.573333333333331</c:v>
                </c:pt>
                <c:pt idx="128">
                  <c:v>-17.737375328083992</c:v>
                </c:pt>
                <c:pt idx="129">
                  <c:v>-17.901417322834646</c:v>
                </c:pt>
                <c:pt idx="130">
                  <c:v>-18.065459317585301</c:v>
                </c:pt>
                <c:pt idx="131">
                  <c:v>-18.229501312335955</c:v>
                </c:pt>
                <c:pt idx="132">
                  <c:v>-18.39354330708661</c:v>
                </c:pt>
                <c:pt idx="133">
                  <c:v>-18.557585301837271</c:v>
                </c:pt>
                <c:pt idx="134">
                  <c:v>-18.721627296587926</c:v>
                </c:pt>
                <c:pt idx="135">
                  <c:v>-18.88566929133858</c:v>
                </c:pt>
                <c:pt idx="136">
                  <c:v>-19.049711286089234</c:v>
                </c:pt>
                <c:pt idx="137">
                  <c:v>-19.213753280839896</c:v>
                </c:pt>
                <c:pt idx="138">
                  <c:v>-19.37779527559055</c:v>
                </c:pt>
                <c:pt idx="139">
                  <c:v>-19.541837270341205</c:v>
                </c:pt>
                <c:pt idx="140">
                  <c:v>-19.705879265091859</c:v>
                </c:pt>
                <c:pt idx="141">
                  <c:v>-19.869921259842521</c:v>
                </c:pt>
                <c:pt idx="142">
                  <c:v>-20.033963254593175</c:v>
                </c:pt>
                <c:pt idx="143">
                  <c:v>-20.198005249343829</c:v>
                </c:pt>
                <c:pt idx="144">
                  <c:v>-20.362047244094491</c:v>
                </c:pt>
                <c:pt idx="145">
                  <c:v>-20.526089238845145</c:v>
                </c:pt>
                <c:pt idx="146">
                  <c:v>-20.6901312335958</c:v>
                </c:pt>
                <c:pt idx="147">
                  <c:v>-20.854173228346454</c:v>
                </c:pt>
                <c:pt idx="148">
                  <c:v>-21.018215223097116</c:v>
                </c:pt>
                <c:pt idx="149">
                  <c:v>-21.18225721784777</c:v>
                </c:pt>
                <c:pt idx="150">
                  <c:v>-21.346299212598424</c:v>
                </c:pt>
                <c:pt idx="151">
                  <c:v>-21.510341207349079</c:v>
                </c:pt>
                <c:pt idx="152">
                  <c:v>-21.674383202099733</c:v>
                </c:pt>
                <c:pt idx="153">
                  <c:v>-21.838425196850395</c:v>
                </c:pt>
                <c:pt idx="154">
                  <c:v>-22.002467191601049</c:v>
                </c:pt>
                <c:pt idx="155">
                  <c:v>-22.166509186351703</c:v>
                </c:pt>
                <c:pt idx="156">
                  <c:v>-22.330551181102358</c:v>
                </c:pt>
                <c:pt idx="157">
                  <c:v>-22.494593175853019</c:v>
                </c:pt>
                <c:pt idx="158">
                  <c:v>-22.658635170603674</c:v>
                </c:pt>
                <c:pt idx="159">
                  <c:v>-22.822677165354328</c:v>
                </c:pt>
                <c:pt idx="160">
                  <c:v>-22.986719160104983</c:v>
                </c:pt>
                <c:pt idx="161">
                  <c:v>-23.150761154855644</c:v>
                </c:pt>
                <c:pt idx="162">
                  <c:v>-23.314803149606298</c:v>
                </c:pt>
                <c:pt idx="163">
                  <c:v>-23.478845144356953</c:v>
                </c:pt>
                <c:pt idx="164">
                  <c:v>-23.642887139107607</c:v>
                </c:pt>
                <c:pt idx="165">
                  <c:v>-23.806929133858269</c:v>
                </c:pt>
                <c:pt idx="166">
                  <c:v>-23.970971128608923</c:v>
                </c:pt>
                <c:pt idx="167">
                  <c:v>-24.135013123359577</c:v>
                </c:pt>
                <c:pt idx="168">
                  <c:v>-24.299055118110239</c:v>
                </c:pt>
                <c:pt idx="169">
                  <c:v>-24.463097112860886</c:v>
                </c:pt>
                <c:pt idx="170">
                  <c:v>-24.627139107611548</c:v>
                </c:pt>
                <c:pt idx="171">
                  <c:v>-24.791181102362209</c:v>
                </c:pt>
                <c:pt idx="172">
                  <c:v>-24.955223097112857</c:v>
                </c:pt>
                <c:pt idx="173">
                  <c:v>-25.119265091863518</c:v>
                </c:pt>
                <c:pt idx="174">
                  <c:v>-25.283307086614172</c:v>
                </c:pt>
                <c:pt idx="175">
                  <c:v>-25.447349081364827</c:v>
                </c:pt>
                <c:pt idx="176">
                  <c:v>-25.611391076115488</c:v>
                </c:pt>
                <c:pt idx="177">
                  <c:v>-25.775433070866143</c:v>
                </c:pt>
                <c:pt idx="178">
                  <c:v>-25.939475065616797</c:v>
                </c:pt>
                <c:pt idx="179">
                  <c:v>-26.103517060367452</c:v>
                </c:pt>
                <c:pt idx="180">
                  <c:v>-26.267559055118106</c:v>
                </c:pt>
                <c:pt idx="181">
                  <c:v>-26.431601049868767</c:v>
                </c:pt>
                <c:pt idx="182">
                  <c:v>-26.595643044619422</c:v>
                </c:pt>
                <c:pt idx="183">
                  <c:v>-26.759685039370076</c:v>
                </c:pt>
                <c:pt idx="184">
                  <c:v>-26.923727034120731</c:v>
                </c:pt>
                <c:pt idx="185">
                  <c:v>-27.087769028871392</c:v>
                </c:pt>
                <c:pt idx="186">
                  <c:v>-27.251811023622047</c:v>
                </c:pt>
                <c:pt idx="187">
                  <c:v>-27.415853018372701</c:v>
                </c:pt>
                <c:pt idx="188">
                  <c:v>-27.579895013123362</c:v>
                </c:pt>
                <c:pt idx="189">
                  <c:v>-27.74393700787401</c:v>
                </c:pt>
                <c:pt idx="190">
                  <c:v>-27.907979002624671</c:v>
                </c:pt>
                <c:pt idx="191">
                  <c:v>-28.072020997375326</c:v>
                </c:pt>
                <c:pt idx="192">
                  <c:v>-28.23606299212598</c:v>
                </c:pt>
                <c:pt idx="193">
                  <c:v>-28.400104986876642</c:v>
                </c:pt>
                <c:pt idx="194">
                  <c:v>-28.564146981627296</c:v>
                </c:pt>
                <c:pt idx="195">
                  <c:v>-28.72818897637795</c:v>
                </c:pt>
                <c:pt idx="196">
                  <c:v>-28.892230971128612</c:v>
                </c:pt>
                <c:pt idx="197">
                  <c:v>-29.056272965879266</c:v>
                </c:pt>
                <c:pt idx="198">
                  <c:v>-29.220314960629921</c:v>
                </c:pt>
                <c:pt idx="199">
                  <c:v>-29.384356955380575</c:v>
                </c:pt>
                <c:pt idx="200">
                  <c:v>-29.548398950131237</c:v>
                </c:pt>
                <c:pt idx="201">
                  <c:v>-29.712440944881891</c:v>
                </c:pt>
                <c:pt idx="202">
                  <c:v>-29.876482939632545</c:v>
                </c:pt>
                <c:pt idx="203">
                  <c:v>-30.040524934383207</c:v>
                </c:pt>
                <c:pt idx="204">
                  <c:v>-30.204566929133854</c:v>
                </c:pt>
                <c:pt idx="205">
                  <c:v>-30.368608923884516</c:v>
                </c:pt>
                <c:pt idx="206">
                  <c:v>-30.53265091863517</c:v>
                </c:pt>
                <c:pt idx="207">
                  <c:v>-30.696692913385824</c:v>
                </c:pt>
                <c:pt idx="208">
                  <c:v>-30.860734908136486</c:v>
                </c:pt>
                <c:pt idx="209">
                  <c:v>-31.02477690288714</c:v>
                </c:pt>
                <c:pt idx="210">
                  <c:v>-31.188818897637795</c:v>
                </c:pt>
                <c:pt idx="211">
                  <c:v>-31.352860892388456</c:v>
                </c:pt>
                <c:pt idx="212">
                  <c:v>-31.516902887139103</c:v>
                </c:pt>
                <c:pt idx="213">
                  <c:v>-31.680944881889765</c:v>
                </c:pt>
                <c:pt idx="214">
                  <c:v>-31.844986876640419</c:v>
                </c:pt>
                <c:pt idx="215">
                  <c:v>-32.009028871391074</c:v>
                </c:pt>
                <c:pt idx="216">
                  <c:v>-32.173070866141735</c:v>
                </c:pt>
                <c:pt idx="217">
                  <c:v>-32.33711286089239</c:v>
                </c:pt>
                <c:pt idx="218">
                  <c:v>-32.501154855643044</c:v>
                </c:pt>
                <c:pt idx="219">
                  <c:v>-32.665196850393698</c:v>
                </c:pt>
                <c:pt idx="220">
                  <c:v>-32.82923884514436</c:v>
                </c:pt>
                <c:pt idx="221">
                  <c:v>-32.993280839895014</c:v>
                </c:pt>
                <c:pt idx="222">
                  <c:v>-33.157322834645669</c:v>
                </c:pt>
                <c:pt idx="223">
                  <c:v>-33.32136482939633</c:v>
                </c:pt>
                <c:pt idx="224">
                  <c:v>-33.485406824146978</c:v>
                </c:pt>
                <c:pt idx="225">
                  <c:v>-33.649448818897639</c:v>
                </c:pt>
                <c:pt idx="226">
                  <c:v>-33.813490813648293</c:v>
                </c:pt>
                <c:pt idx="227">
                  <c:v>-33.977532808398948</c:v>
                </c:pt>
                <c:pt idx="228">
                  <c:v>-34.141574803149609</c:v>
                </c:pt>
                <c:pt idx="229">
                  <c:v>-34.305616797900264</c:v>
                </c:pt>
                <c:pt idx="230">
                  <c:v>-34.469658792650918</c:v>
                </c:pt>
                <c:pt idx="231">
                  <c:v>-34.63370078740158</c:v>
                </c:pt>
                <c:pt idx="232">
                  <c:v>-34.797742782152227</c:v>
                </c:pt>
                <c:pt idx="233">
                  <c:v>-34.961784776902888</c:v>
                </c:pt>
                <c:pt idx="234">
                  <c:v>-35.125826771653543</c:v>
                </c:pt>
                <c:pt idx="235">
                  <c:v>-35.289868766404197</c:v>
                </c:pt>
                <c:pt idx="236">
                  <c:v>-35.453910761154859</c:v>
                </c:pt>
                <c:pt idx="237">
                  <c:v>-35.617952755905513</c:v>
                </c:pt>
                <c:pt idx="238">
                  <c:v>-35.781994750656168</c:v>
                </c:pt>
                <c:pt idx="239">
                  <c:v>-35.946036745406822</c:v>
                </c:pt>
                <c:pt idx="240">
                  <c:v>-36.110078740157483</c:v>
                </c:pt>
                <c:pt idx="241">
                  <c:v>-36.274120734908138</c:v>
                </c:pt>
                <c:pt idx="242">
                  <c:v>-36.438162729658792</c:v>
                </c:pt>
                <c:pt idx="243">
                  <c:v>-36.602204724409447</c:v>
                </c:pt>
                <c:pt idx="244">
                  <c:v>-36.766246719160101</c:v>
                </c:pt>
                <c:pt idx="245">
                  <c:v>-36.930288713910763</c:v>
                </c:pt>
                <c:pt idx="246">
                  <c:v>-37.094330708661417</c:v>
                </c:pt>
                <c:pt idx="247">
                  <c:v>-37.258372703412071</c:v>
                </c:pt>
                <c:pt idx="248">
                  <c:v>-37.422414698162733</c:v>
                </c:pt>
                <c:pt idx="249">
                  <c:v>-37.58645669291338</c:v>
                </c:pt>
                <c:pt idx="250">
                  <c:v>-37.750498687664042</c:v>
                </c:pt>
                <c:pt idx="251">
                  <c:v>-37.914540682414703</c:v>
                </c:pt>
                <c:pt idx="252">
                  <c:v>-38.07858267716535</c:v>
                </c:pt>
                <c:pt idx="253">
                  <c:v>-38.242624671916012</c:v>
                </c:pt>
                <c:pt idx="254">
                  <c:v>-38.406666666666666</c:v>
                </c:pt>
                <c:pt idx="255">
                  <c:v>-38.570708661417321</c:v>
                </c:pt>
                <c:pt idx="256">
                  <c:v>-38.734750656167982</c:v>
                </c:pt>
                <c:pt idx="257">
                  <c:v>-38.898792650918637</c:v>
                </c:pt>
                <c:pt idx="258">
                  <c:v>-39.062834645669291</c:v>
                </c:pt>
                <c:pt idx="259">
                  <c:v>-39.226876640419945</c:v>
                </c:pt>
                <c:pt idx="260">
                  <c:v>-39.390918635170607</c:v>
                </c:pt>
                <c:pt idx="261">
                  <c:v>-39.554960629921261</c:v>
                </c:pt>
                <c:pt idx="262">
                  <c:v>-39.719002624671916</c:v>
                </c:pt>
                <c:pt idx="263">
                  <c:v>-39.88304461942257</c:v>
                </c:pt>
                <c:pt idx="264">
                  <c:v>-40.047086614173224</c:v>
                </c:pt>
                <c:pt idx="265">
                  <c:v>-40.211128608923886</c:v>
                </c:pt>
                <c:pt idx="266">
                  <c:v>-40.37517060367454</c:v>
                </c:pt>
                <c:pt idx="267">
                  <c:v>-40.539212598425195</c:v>
                </c:pt>
                <c:pt idx="268">
                  <c:v>-40.703254593175856</c:v>
                </c:pt>
                <c:pt idx="269">
                  <c:v>-40.867296587926504</c:v>
                </c:pt>
                <c:pt idx="270">
                  <c:v>-41.031338582677165</c:v>
                </c:pt>
                <c:pt idx="271">
                  <c:v>-41.195380577427827</c:v>
                </c:pt>
                <c:pt idx="272">
                  <c:v>-41.359422572178474</c:v>
                </c:pt>
                <c:pt idx="273">
                  <c:v>-41.523464566929135</c:v>
                </c:pt>
                <c:pt idx="274">
                  <c:v>-41.68750656167979</c:v>
                </c:pt>
                <c:pt idx="275">
                  <c:v>-41.851548556430444</c:v>
                </c:pt>
                <c:pt idx="276">
                  <c:v>-42.015590551181106</c:v>
                </c:pt>
                <c:pt idx="277">
                  <c:v>-42.17963254593176</c:v>
                </c:pt>
                <c:pt idx="278">
                  <c:v>-42.343674540682414</c:v>
                </c:pt>
                <c:pt idx="279">
                  <c:v>-42.507716535433069</c:v>
                </c:pt>
                <c:pt idx="280">
                  <c:v>-42.671758530183723</c:v>
                </c:pt>
                <c:pt idx="281">
                  <c:v>-42.835800524934385</c:v>
                </c:pt>
                <c:pt idx="282">
                  <c:v>-42.999842519685039</c:v>
                </c:pt>
                <c:pt idx="283">
                  <c:v>-43.163884514435694</c:v>
                </c:pt>
                <c:pt idx="284">
                  <c:v>-43.327926509186348</c:v>
                </c:pt>
                <c:pt idx="285">
                  <c:v>-43.491968503937009</c:v>
                </c:pt>
                <c:pt idx="286">
                  <c:v>-43.656010498687664</c:v>
                </c:pt>
                <c:pt idx="287">
                  <c:v>-43.820052493438318</c:v>
                </c:pt>
                <c:pt idx="288">
                  <c:v>-43.98409448818898</c:v>
                </c:pt>
                <c:pt idx="289">
                  <c:v>-44.148136482939627</c:v>
                </c:pt>
                <c:pt idx="290">
                  <c:v>-44.312178477690289</c:v>
                </c:pt>
                <c:pt idx="291">
                  <c:v>-44.47622047244095</c:v>
                </c:pt>
                <c:pt idx="292">
                  <c:v>-44.640262467191597</c:v>
                </c:pt>
                <c:pt idx="293">
                  <c:v>-44.804304461942259</c:v>
                </c:pt>
                <c:pt idx="294">
                  <c:v>-44.968346456692913</c:v>
                </c:pt>
                <c:pt idx="295">
                  <c:v>-45.132388451443568</c:v>
                </c:pt>
                <c:pt idx="296">
                  <c:v>-45.296430446194229</c:v>
                </c:pt>
                <c:pt idx="297">
                  <c:v>-45.460472440944883</c:v>
                </c:pt>
                <c:pt idx="298">
                  <c:v>-45.624514435695538</c:v>
                </c:pt>
                <c:pt idx="299">
                  <c:v>-45.788556430446192</c:v>
                </c:pt>
                <c:pt idx="300">
                  <c:v>-45.952598425196847</c:v>
                </c:pt>
                <c:pt idx="301">
                  <c:v>-46.116640419947508</c:v>
                </c:pt>
                <c:pt idx="302">
                  <c:v>-46.280682414698163</c:v>
                </c:pt>
                <c:pt idx="303">
                  <c:v>-46.444724409448817</c:v>
                </c:pt>
                <c:pt idx="304">
                  <c:v>-46.608766404199471</c:v>
                </c:pt>
                <c:pt idx="305">
                  <c:v>-46.772808398950133</c:v>
                </c:pt>
                <c:pt idx="306">
                  <c:v>-46.936850393700787</c:v>
                </c:pt>
                <c:pt idx="307">
                  <c:v>-47.100892388451442</c:v>
                </c:pt>
                <c:pt idx="308">
                  <c:v>-47.264934383202103</c:v>
                </c:pt>
                <c:pt idx="309">
                  <c:v>-47.42897637795275</c:v>
                </c:pt>
                <c:pt idx="310">
                  <c:v>-47.593018372703412</c:v>
                </c:pt>
                <c:pt idx="311">
                  <c:v>-47.757060367454073</c:v>
                </c:pt>
                <c:pt idx="312">
                  <c:v>-47.921102362204721</c:v>
                </c:pt>
                <c:pt idx="313">
                  <c:v>-48.085144356955382</c:v>
                </c:pt>
                <c:pt idx="314">
                  <c:v>-48.249186351706037</c:v>
                </c:pt>
                <c:pt idx="315">
                  <c:v>-48.413228346456691</c:v>
                </c:pt>
                <c:pt idx="316">
                  <c:v>-48.577270341207353</c:v>
                </c:pt>
                <c:pt idx="317">
                  <c:v>-48.741312335958007</c:v>
                </c:pt>
                <c:pt idx="318">
                  <c:v>-48.905354330708661</c:v>
                </c:pt>
                <c:pt idx="319">
                  <c:v>-49.069396325459316</c:v>
                </c:pt>
                <c:pt idx="320">
                  <c:v>-49.23343832020997</c:v>
                </c:pt>
                <c:pt idx="321">
                  <c:v>-49.397480314960632</c:v>
                </c:pt>
                <c:pt idx="322">
                  <c:v>-49.561522309711293</c:v>
                </c:pt>
                <c:pt idx="323">
                  <c:v>-49.72556430446194</c:v>
                </c:pt>
                <c:pt idx="324">
                  <c:v>-49.889606299212595</c:v>
                </c:pt>
                <c:pt idx="325">
                  <c:v>-50.053648293963256</c:v>
                </c:pt>
                <c:pt idx="326">
                  <c:v>-50.217690288713911</c:v>
                </c:pt>
                <c:pt idx="327">
                  <c:v>-50.381732283464572</c:v>
                </c:pt>
                <c:pt idx="328">
                  <c:v>-50.54577427821522</c:v>
                </c:pt>
                <c:pt idx="329">
                  <c:v>-50.709816272965874</c:v>
                </c:pt>
                <c:pt idx="330">
                  <c:v>-50.873858267716535</c:v>
                </c:pt>
                <c:pt idx="331">
                  <c:v>-51.03790026246719</c:v>
                </c:pt>
                <c:pt idx="332">
                  <c:v>-51.201942257217851</c:v>
                </c:pt>
                <c:pt idx="333">
                  <c:v>-51.365984251968499</c:v>
                </c:pt>
                <c:pt idx="334">
                  <c:v>-51.53002624671916</c:v>
                </c:pt>
                <c:pt idx="335">
                  <c:v>-51.694068241469814</c:v>
                </c:pt>
                <c:pt idx="336">
                  <c:v>-51.858110236220476</c:v>
                </c:pt>
                <c:pt idx="337">
                  <c:v>-52.02215223097113</c:v>
                </c:pt>
                <c:pt idx="338">
                  <c:v>-52.186194225721778</c:v>
                </c:pt>
                <c:pt idx="339">
                  <c:v>-52.350236220472439</c:v>
                </c:pt>
                <c:pt idx="340">
                  <c:v>-52.514278215223094</c:v>
                </c:pt>
                <c:pt idx="341">
                  <c:v>-52.678320209973755</c:v>
                </c:pt>
                <c:pt idx="342">
                  <c:v>-52.842362204724417</c:v>
                </c:pt>
                <c:pt idx="343">
                  <c:v>-53.006404199475057</c:v>
                </c:pt>
                <c:pt idx="344">
                  <c:v>-53.170446194225718</c:v>
                </c:pt>
                <c:pt idx="345">
                  <c:v>-53.33448818897638</c:v>
                </c:pt>
                <c:pt idx="346">
                  <c:v>-53.498530183727034</c:v>
                </c:pt>
                <c:pt idx="347">
                  <c:v>-53.662572178477696</c:v>
                </c:pt>
                <c:pt idx="348">
                  <c:v>-53.826614173228343</c:v>
                </c:pt>
                <c:pt idx="349">
                  <c:v>-53.990656167978997</c:v>
                </c:pt>
                <c:pt idx="350">
                  <c:v>-54.154698162729659</c:v>
                </c:pt>
                <c:pt idx="351">
                  <c:v>-54.318740157480313</c:v>
                </c:pt>
                <c:pt idx="352">
                  <c:v>-54.482782152230975</c:v>
                </c:pt>
                <c:pt idx="353">
                  <c:v>-54.646824146981622</c:v>
                </c:pt>
                <c:pt idx="354">
                  <c:v>-54.810866141732284</c:v>
                </c:pt>
                <c:pt idx="355">
                  <c:v>-54.974908136482938</c:v>
                </c:pt>
                <c:pt idx="356">
                  <c:v>-55.138950131233599</c:v>
                </c:pt>
                <c:pt idx="357">
                  <c:v>-55.302992125984254</c:v>
                </c:pt>
                <c:pt idx="358">
                  <c:v>-55.467034120734901</c:v>
                </c:pt>
                <c:pt idx="359">
                  <c:v>-55.631076115485563</c:v>
                </c:pt>
                <c:pt idx="360">
                  <c:v>-55.795118110236217</c:v>
                </c:pt>
                <c:pt idx="361">
                  <c:v>-55.959160104986879</c:v>
                </c:pt>
                <c:pt idx="362">
                  <c:v>-56.123202099737533</c:v>
                </c:pt>
                <c:pt idx="363">
                  <c:v>-56.28724409448818</c:v>
                </c:pt>
                <c:pt idx="364">
                  <c:v>-56.451286089238842</c:v>
                </c:pt>
                <c:pt idx="365">
                  <c:v>-56.615328083989503</c:v>
                </c:pt>
                <c:pt idx="366">
                  <c:v>-56.779370078740158</c:v>
                </c:pt>
                <c:pt idx="367">
                  <c:v>-56.943412073490819</c:v>
                </c:pt>
                <c:pt idx="368">
                  <c:v>-57.107454068241466</c:v>
                </c:pt>
                <c:pt idx="369">
                  <c:v>-57.271496062992121</c:v>
                </c:pt>
                <c:pt idx="370">
                  <c:v>-57.435538057742782</c:v>
                </c:pt>
                <c:pt idx="371">
                  <c:v>-57.599580052493437</c:v>
                </c:pt>
                <c:pt idx="372">
                  <c:v>-57.763622047244098</c:v>
                </c:pt>
                <c:pt idx="373">
                  <c:v>-57.927664041994746</c:v>
                </c:pt>
                <c:pt idx="374">
                  <c:v>-58.0917060367454</c:v>
                </c:pt>
                <c:pt idx="375">
                  <c:v>-58.255748031496061</c:v>
                </c:pt>
                <c:pt idx="376">
                  <c:v>-58.419790026246723</c:v>
                </c:pt>
                <c:pt idx="377">
                  <c:v>-58.583832020997377</c:v>
                </c:pt>
                <c:pt idx="378">
                  <c:v>-58.747874015748025</c:v>
                </c:pt>
                <c:pt idx="379">
                  <c:v>-58.911916010498686</c:v>
                </c:pt>
                <c:pt idx="380">
                  <c:v>-59.07595800524934</c:v>
                </c:pt>
                <c:pt idx="381">
                  <c:v>-59.24</c:v>
                </c:pt>
                <c:pt idx="382">
                  <c:v>-59.404041994750656</c:v>
                </c:pt>
                <c:pt idx="383">
                  <c:v>-59.568083989501304</c:v>
                </c:pt>
                <c:pt idx="384">
                  <c:v>-59.732125984251965</c:v>
                </c:pt>
                <c:pt idx="385">
                  <c:v>-59.896167979002627</c:v>
                </c:pt>
                <c:pt idx="386">
                  <c:v>-60.060209973753281</c:v>
                </c:pt>
                <c:pt idx="387">
                  <c:v>-60.224251968503943</c:v>
                </c:pt>
                <c:pt idx="388">
                  <c:v>-60.38829396325459</c:v>
                </c:pt>
                <c:pt idx="389">
                  <c:v>-60.552335958005244</c:v>
                </c:pt>
                <c:pt idx="390">
                  <c:v>-60.716377952755906</c:v>
                </c:pt>
                <c:pt idx="391">
                  <c:v>-60.88041994750656</c:v>
                </c:pt>
                <c:pt idx="392">
                  <c:v>-61.044461942257222</c:v>
                </c:pt>
                <c:pt idx="393">
                  <c:v>-61.208503937007869</c:v>
                </c:pt>
                <c:pt idx="394">
                  <c:v>-61.37254593175853</c:v>
                </c:pt>
                <c:pt idx="395">
                  <c:v>-61.536587926509192</c:v>
                </c:pt>
                <c:pt idx="396">
                  <c:v>-61.700629921259839</c:v>
                </c:pt>
                <c:pt idx="397">
                  <c:v>-61.864671916010501</c:v>
                </c:pt>
                <c:pt idx="398">
                  <c:v>-62.028713910761148</c:v>
                </c:pt>
                <c:pt idx="399">
                  <c:v>-62.19275590551181</c:v>
                </c:pt>
                <c:pt idx="400">
                  <c:v>-62.356797900262471</c:v>
                </c:pt>
                <c:pt idx="401">
                  <c:v>-62.520839895013118</c:v>
                </c:pt>
                <c:pt idx="402">
                  <c:v>-62.68488188976378</c:v>
                </c:pt>
                <c:pt idx="403">
                  <c:v>-62.848923884514427</c:v>
                </c:pt>
                <c:pt idx="404">
                  <c:v>-63.012965879265089</c:v>
                </c:pt>
                <c:pt idx="405">
                  <c:v>-63.17700787401575</c:v>
                </c:pt>
                <c:pt idx="406">
                  <c:v>-63.341049868766412</c:v>
                </c:pt>
                <c:pt idx="407">
                  <c:v>-63.505091863517059</c:v>
                </c:pt>
                <c:pt idx="408">
                  <c:v>-63.669133858267706</c:v>
                </c:pt>
                <c:pt idx="409">
                  <c:v>-63.833175853018368</c:v>
                </c:pt>
                <c:pt idx="410">
                  <c:v>-63.997217847769029</c:v>
                </c:pt>
                <c:pt idx="411">
                  <c:v>-64.161259842519684</c:v>
                </c:pt>
                <c:pt idx="412">
                  <c:v>-64.325301837270331</c:v>
                </c:pt>
                <c:pt idx="413">
                  <c:v>-64.489343832020978</c:v>
                </c:pt>
                <c:pt idx="414">
                  <c:v>-64.65338582677164</c:v>
                </c:pt>
                <c:pt idx="415">
                  <c:v>-64.817427821522301</c:v>
                </c:pt>
                <c:pt idx="416">
                  <c:v>-64.981469816272963</c:v>
                </c:pt>
                <c:pt idx="417">
                  <c:v>-65.145511811023624</c:v>
                </c:pt>
                <c:pt idx="418">
                  <c:v>-65.309553805774271</c:v>
                </c:pt>
                <c:pt idx="419">
                  <c:v>-65.473595800524919</c:v>
                </c:pt>
                <c:pt idx="420">
                  <c:v>-65.63763779527558</c:v>
                </c:pt>
                <c:pt idx="421">
                  <c:v>-65.801679790026242</c:v>
                </c:pt>
                <c:pt idx="422">
                  <c:v>-65.965721784776903</c:v>
                </c:pt>
                <c:pt idx="423">
                  <c:v>-66.129763779527551</c:v>
                </c:pt>
                <c:pt idx="424">
                  <c:v>-66.293805774278198</c:v>
                </c:pt>
                <c:pt idx="425">
                  <c:v>-66.457847769028859</c:v>
                </c:pt>
                <c:pt idx="426">
                  <c:v>-66.621889763779521</c:v>
                </c:pt>
                <c:pt idx="427">
                  <c:v>-66.785931758530182</c:v>
                </c:pt>
                <c:pt idx="428">
                  <c:v>-66.94997375328083</c:v>
                </c:pt>
                <c:pt idx="429">
                  <c:v>-67.114015748031491</c:v>
                </c:pt>
                <c:pt idx="430">
                  <c:v>-67.278057742782138</c:v>
                </c:pt>
                <c:pt idx="431">
                  <c:v>-67.4420997375328</c:v>
                </c:pt>
                <c:pt idx="432">
                  <c:v>-67.606141732283461</c:v>
                </c:pt>
                <c:pt idx="433">
                  <c:v>-67.770183727034109</c:v>
                </c:pt>
                <c:pt idx="434">
                  <c:v>-67.93422572178477</c:v>
                </c:pt>
                <c:pt idx="435">
                  <c:v>-68.098267716535418</c:v>
                </c:pt>
                <c:pt idx="436">
                  <c:v>-68.262309711286079</c:v>
                </c:pt>
                <c:pt idx="437">
                  <c:v>-68.426351706036741</c:v>
                </c:pt>
                <c:pt idx="438">
                  <c:v>-68.590393700787388</c:v>
                </c:pt>
                <c:pt idx="439">
                  <c:v>-68.754435695538049</c:v>
                </c:pt>
                <c:pt idx="440">
                  <c:v>-68.918477690288711</c:v>
                </c:pt>
                <c:pt idx="441">
                  <c:v>-69.082519685039358</c:v>
                </c:pt>
                <c:pt idx="442">
                  <c:v>-69.24656167979002</c:v>
                </c:pt>
                <c:pt idx="443">
                  <c:v>-69.410603674540667</c:v>
                </c:pt>
                <c:pt idx="444">
                  <c:v>-69.574645669291328</c:v>
                </c:pt>
                <c:pt idx="445">
                  <c:v>-69.73868766404199</c:v>
                </c:pt>
                <c:pt idx="446">
                  <c:v>-69.902729658792651</c:v>
                </c:pt>
                <c:pt idx="447">
                  <c:v>-70.066771653543299</c:v>
                </c:pt>
                <c:pt idx="448">
                  <c:v>-70.230813648293946</c:v>
                </c:pt>
                <c:pt idx="449">
                  <c:v>-70.394855643044608</c:v>
                </c:pt>
                <c:pt idx="450">
                  <c:v>-70.558897637795269</c:v>
                </c:pt>
                <c:pt idx="451">
                  <c:v>-70.722939632545931</c:v>
                </c:pt>
                <c:pt idx="452">
                  <c:v>-70.886981627296578</c:v>
                </c:pt>
                <c:pt idx="453">
                  <c:v>-71.051023622047225</c:v>
                </c:pt>
                <c:pt idx="454">
                  <c:v>-71.215065616797887</c:v>
                </c:pt>
                <c:pt idx="455">
                  <c:v>-71.379107611548548</c:v>
                </c:pt>
                <c:pt idx="456">
                  <c:v>-71.54314960629921</c:v>
                </c:pt>
                <c:pt idx="457">
                  <c:v>-71.707191601049871</c:v>
                </c:pt>
                <c:pt idx="458">
                  <c:v>-71.871233595800518</c:v>
                </c:pt>
                <c:pt idx="459">
                  <c:v>-72.035275590551166</c:v>
                </c:pt>
                <c:pt idx="460">
                  <c:v>-72.199317585301827</c:v>
                </c:pt>
                <c:pt idx="461">
                  <c:v>-72.363359580052489</c:v>
                </c:pt>
                <c:pt idx="462">
                  <c:v>-72.52740157480315</c:v>
                </c:pt>
                <c:pt idx="463">
                  <c:v>-72.691443569553797</c:v>
                </c:pt>
                <c:pt idx="464">
                  <c:v>-72.855485564304445</c:v>
                </c:pt>
                <c:pt idx="465">
                  <c:v>-73.019527559055106</c:v>
                </c:pt>
                <c:pt idx="466">
                  <c:v>-73.183569553805768</c:v>
                </c:pt>
                <c:pt idx="467">
                  <c:v>-73.347611548556429</c:v>
                </c:pt>
                <c:pt idx="468">
                  <c:v>-73.511653543307077</c:v>
                </c:pt>
                <c:pt idx="469">
                  <c:v>-73.675695538057738</c:v>
                </c:pt>
                <c:pt idx="470">
                  <c:v>-73.839737532808385</c:v>
                </c:pt>
                <c:pt idx="471">
                  <c:v>-74.003779527559047</c:v>
                </c:pt>
                <c:pt idx="472">
                  <c:v>-74.167821522309708</c:v>
                </c:pt>
                <c:pt idx="473">
                  <c:v>-74.331863517060356</c:v>
                </c:pt>
                <c:pt idx="474">
                  <c:v>-74.495905511811017</c:v>
                </c:pt>
                <c:pt idx="475">
                  <c:v>-74.659947506561664</c:v>
                </c:pt>
                <c:pt idx="476">
                  <c:v>-74.823989501312326</c:v>
                </c:pt>
                <c:pt idx="477">
                  <c:v>-74.988031496062987</c:v>
                </c:pt>
                <c:pt idx="478">
                  <c:v>-75.152073490813635</c:v>
                </c:pt>
                <c:pt idx="479">
                  <c:v>-75.316115485564296</c:v>
                </c:pt>
                <c:pt idx="480">
                  <c:v>-75.480157480314958</c:v>
                </c:pt>
                <c:pt idx="481">
                  <c:v>-75.644199475065605</c:v>
                </c:pt>
                <c:pt idx="482">
                  <c:v>-75.808241469816267</c:v>
                </c:pt>
                <c:pt idx="483">
                  <c:v>-75.972283464566914</c:v>
                </c:pt>
                <c:pt idx="484">
                  <c:v>-76.136325459317575</c:v>
                </c:pt>
                <c:pt idx="485">
                  <c:v>-76.300367454068237</c:v>
                </c:pt>
                <c:pt idx="486">
                  <c:v>-76.464409448818884</c:v>
                </c:pt>
                <c:pt idx="487">
                  <c:v>-76.464409448818884</c:v>
                </c:pt>
                <c:pt idx="488">
                  <c:v>-76.628451443569546</c:v>
                </c:pt>
                <c:pt idx="489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BC-4876-95A8-59C31956EB2E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5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1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BC-4876-95A8-59C31956EB2E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5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1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BC-4876-95A8-59C31956EB2E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5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1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9BC-4876-95A8-59C31956EB2E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5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1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9BC-4876-95A8-59C31956EB2E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5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1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9BC-4876-95A8-59C31956E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5'!$O$14:$O$4269</c:f>
              <c:numCache>
                <c:formatCode>0.0</c:formatCode>
                <c:ptCount val="4256"/>
                <c:pt idx="0">
                  <c:v>14.736592402628629</c:v>
                </c:pt>
                <c:pt idx="1">
                  <c:v>19.221157236736659</c:v>
                </c:pt>
                <c:pt idx="2">
                  <c:v>14.591569161724635</c:v>
                </c:pt>
                <c:pt idx="3">
                  <c:v>27.738483731367204</c:v>
                </c:pt>
                <c:pt idx="4">
                  <c:v>25.473890046481806</c:v>
                </c:pt>
                <c:pt idx="5">
                  <c:v>17.296810386279851</c:v>
                </c:pt>
                <c:pt idx="6">
                  <c:v>13.760474435005609</c:v>
                </c:pt>
                <c:pt idx="7">
                  <c:v>12.968424426991504</c:v>
                </c:pt>
                <c:pt idx="8">
                  <c:v>14.011476198108671</c:v>
                </c:pt>
                <c:pt idx="9">
                  <c:v>11.808238499759575</c:v>
                </c:pt>
                <c:pt idx="10">
                  <c:v>7.9372335310145861</c:v>
                </c:pt>
                <c:pt idx="11">
                  <c:v>6.9666933803494144</c:v>
                </c:pt>
                <c:pt idx="12">
                  <c:v>7.2623176791152435</c:v>
                </c:pt>
                <c:pt idx="13">
                  <c:v>6.9611155633915676</c:v>
                </c:pt>
                <c:pt idx="14">
                  <c:v>6.8384035903189613</c:v>
                </c:pt>
                <c:pt idx="15">
                  <c:v>8.6567719185766965</c:v>
                </c:pt>
                <c:pt idx="16">
                  <c:v>8.6567719185766965</c:v>
                </c:pt>
                <c:pt idx="17">
                  <c:v>7.8312550088155151</c:v>
                </c:pt>
                <c:pt idx="18">
                  <c:v>7.5969866965859909</c:v>
                </c:pt>
                <c:pt idx="19">
                  <c:v>7.9483891649302771</c:v>
                </c:pt>
                <c:pt idx="20">
                  <c:v>7.1507613399583265</c:v>
                </c:pt>
                <c:pt idx="21">
                  <c:v>6.8830261259817274</c:v>
                </c:pt>
                <c:pt idx="22">
                  <c:v>6.8718704920660354</c:v>
                </c:pt>
                <c:pt idx="23">
                  <c:v>6.2471549927873049</c:v>
                </c:pt>
                <c:pt idx="24">
                  <c:v>5.4718384356467382</c:v>
                </c:pt>
                <c:pt idx="25">
                  <c:v>5.1483250520916801</c:v>
                </c:pt>
                <c:pt idx="26">
                  <c:v>5.014457445103381</c:v>
                </c:pt>
                <c:pt idx="27">
                  <c:v>4.5626542715178715</c:v>
                </c:pt>
                <c:pt idx="28">
                  <c:v>4.2447187049206594</c:v>
                </c:pt>
                <c:pt idx="29">
                  <c:v>3.7538708126302289</c:v>
                </c:pt>
                <c:pt idx="30">
                  <c:v>3.3466901747074846</c:v>
                </c:pt>
                <c:pt idx="31">
                  <c:v>3.268600737297644</c:v>
                </c:pt>
                <c:pt idx="32">
                  <c:v>3.2184003846770315</c:v>
                </c:pt>
                <c:pt idx="33">
                  <c:v>3.2630229203397967</c:v>
                </c:pt>
                <c:pt idx="34">
                  <c:v>3.2239782016348779</c:v>
                </c:pt>
                <c:pt idx="35">
                  <c:v>3.0677993268151935</c:v>
                </c:pt>
                <c:pt idx="36">
                  <c:v>3.1793556659721109</c:v>
                </c:pt>
                <c:pt idx="37">
                  <c:v>3.3522679916653302</c:v>
                </c:pt>
                <c:pt idx="38">
                  <c:v>3.3020676390447177</c:v>
                </c:pt>
                <c:pt idx="39">
                  <c:v>3.3466901747074846</c:v>
                </c:pt>
                <c:pt idx="40">
                  <c:v>3.5921141208526999</c:v>
                </c:pt>
                <c:pt idx="41">
                  <c:v>3.8040711652508414</c:v>
                </c:pt>
                <c:pt idx="42">
                  <c:v>3.3913127103702507</c:v>
                </c:pt>
                <c:pt idx="43">
                  <c:v>3.1347331303093444</c:v>
                </c:pt>
                <c:pt idx="44">
                  <c:v>3.023176791152427</c:v>
                </c:pt>
                <c:pt idx="45">
                  <c:v>3.2184003846770315</c:v>
                </c:pt>
                <c:pt idx="46">
                  <c:v>3.2184003846770315</c:v>
                </c:pt>
                <c:pt idx="47">
                  <c:v>3.117999679435806</c:v>
                </c:pt>
                <c:pt idx="48">
                  <c:v>3.2351338355505685</c:v>
                </c:pt>
                <c:pt idx="49">
                  <c:v>3.0343324250681203</c:v>
                </c:pt>
                <c:pt idx="50">
                  <c:v>3.2072447507613391</c:v>
                </c:pt>
                <c:pt idx="51">
                  <c:v>2.8893091841641292</c:v>
                </c:pt>
                <c:pt idx="52">
                  <c:v>2.9171982689533573</c:v>
                </c:pt>
                <c:pt idx="53">
                  <c:v>2.3761500240423143</c:v>
                </c:pt>
                <c:pt idx="54">
                  <c:v>1.9857028369931082</c:v>
                </c:pt>
                <c:pt idx="55">
                  <c:v>1.857413046962654</c:v>
                </c:pt>
                <c:pt idx="56">
                  <c:v>2.4598172784100019</c:v>
                </c:pt>
                <c:pt idx="57">
                  <c:v>2.7052412245552171</c:v>
                </c:pt>
                <c:pt idx="58">
                  <c:v>3.0845327776887324</c:v>
                </c:pt>
                <c:pt idx="59">
                  <c:v>3.636736656515466</c:v>
                </c:pt>
                <c:pt idx="60">
                  <c:v>3.859849334829299</c:v>
                </c:pt>
                <c:pt idx="61">
                  <c:v>3.7315595447988454</c:v>
                </c:pt>
                <c:pt idx="62">
                  <c:v>3.2630229203397967</c:v>
                </c:pt>
                <c:pt idx="63">
                  <c:v>2.1697707966020183</c:v>
                </c:pt>
                <c:pt idx="64">
                  <c:v>2.5100176310306139</c:v>
                </c:pt>
                <c:pt idx="65">
                  <c:v>2.3036384035903175</c:v>
                </c:pt>
                <c:pt idx="66">
                  <c:v>2.7387081263022908</c:v>
                </c:pt>
                <c:pt idx="67">
                  <c:v>3.1012662285622685</c:v>
                </c:pt>
                <c:pt idx="68">
                  <c:v>3.5028690495271682</c:v>
                </c:pt>
                <c:pt idx="69">
                  <c:v>3.5140246834428592</c:v>
                </c:pt>
                <c:pt idx="70">
                  <c:v>3.1012662285622685</c:v>
                </c:pt>
                <c:pt idx="71">
                  <c:v>2.7610193941336751</c:v>
                </c:pt>
                <c:pt idx="72">
                  <c:v>1.4725436768712934</c:v>
                </c:pt>
                <c:pt idx="73">
                  <c:v>1.5729443821125177</c:v>
                </c:pt>
                <c:pt idx="74">
                  <c:v>1.6733450873537423</c:v>
                </c:pt>
                <c:pt idx="75">
                  <c:v>2.0080141048244906</c:v>
                </c:pt>
                <c:pt idx="76">
                  <c:v>2.1363038948549451</c:v>
                </c:pt>
                <c:pt idx="77">
                  <c:v>1.9857028369931082</c:v>
                </c:pt>
                <c:pt idx="78">
                  <c:v>2.3203718544638567</c:v>
                </c:pt>
                <c:pt idx="79">
                  <c:v>2.9618208046161238</c:v>
                </c:pt>
                <c:pt idx="80">
                  <c:v>2.8335310145856694</c:v>
                </c:pt>
                <c:pt idx="81">
                  <c:v>2.35383875621093</c:v>
                </c:pt>
                <c:pt idx="82">
                  <c:v>2.3984612918736965</c:v>
                </c:pt>
                <c:pt idx="83">
                  <c:v>2.1976598813912482</c:v>
                </c:pt>
                <c:pt idx="84">
                  <c:v>2.2032376983490933</c:v>
                </c:pt>
                <c:pt idx="85">
                  <c:v>2.3817278410001603</c:v>
                </c:pt>
                <c:pt idx="86">
                  <c:v>2.7721750280493662</c:v>
                </c:pt>
                <c:pt idx="87">
                  <c:v>2.3092162205481634</c:v>
                </c:pt>
                <c:pt idx="88">
                  <c:v>2.1139926270235603</c:v>
                </c:pt>
                <c:pt idx="89">
                  <c:v>2.0916813591921786</c:v>
                </c:pt>
                <c:pt idx="90">
                  <c:v>2.0414810065715661</c:v>
                </c:pt>
                <c:pt idx="91">
                  <c:v>2.443083827536463</c:v>
                </c:pt>
                <c:pt idx="92">
                  <c:v>2.0916813591921786</c:v>
                </c:pt>
                <c:pt idx="93">
                  <c:v>5.360282096489823</c:v>
                </c:pt>
                <c:pt idx="94">
                  <c:v>2.7331303093444448</c:v>
                </c:pt>
                <c:pt idx="95">
                  <c:v>3.3466901747074846</c:v>
                </c:pt>
                <c:pt idx="96">
                  <c:v>2.7889084789229028</c:v>
                </c:pt>
                <c:pt idx="97">
                  <c:v>2.6327296041032207</c:v>
                </c:pt>
                <c:pt idx="98">
                  <c:v>2.2813271357589358</c:v>
                </c:pt>
                <c:pt idx="99">
                  <c:v>2.2869049527167813</c:v>
                </c:pt>
                <c:pt idx="100">
                  <c:v>2.2367046000961692</c:v>
                </c:pt>
                <c:pt idx="101">
                  <c:v>2.359416573168776</c:v>
                </c:pt>
                <c:pt idx="102">
                  <c:v>1.1322968424426985</c:v>
                </c:pt>
                <c:pt idx="103">
                  <c:v>2.6327296041032207</c:v>
                </c:pt>
                <c:pt idx="104">
                  <c:v>2.694085590639526</c:v>
                </c:pt>
                <c:pt idx="105">
                  <c:v>2.6327296041032207</c:v>
                </c:pt>
                <c:pt idx="106">
                  <c:v>2.3092162205481634</c:v>
                </c:pt>
                <c:pt idx="107">
                  <c:v>2.2143933322647849</c:v>
                </c:pt>
                <c:pt idx="108">
                  <c:v>2.1753486135598656</c:v>
                </c:pt>
                <c:pt idx="109">
                  <c:v>2.2590158679275514</c:v>
                </c:pt>
                <c:pt idx="110">
                  <c:v>2.0191697387401817</c:v>
                </c:pt>
                <c:pt idx="111">
                  <c:v>1.6566116364802055</c:v>
                </c:pt>
                <c:pt idx="112">
                  <c:v>1.6231447347331298</c:v>
                </c:pt>
                <c:pt idx="113">
                  <c:v>1.6398781856066666</c:v>
                </c:pt>
                <c:pt idx="114">
                  <c:v>1.4446545920820637</c:v>
                </c:pt>
                <c:pt idx="115">
                  <c:v>1.5785221990703633</c:v>
                </c:pt>
                <c:pt idx="116">
                  <c:v>2.7219746754287542</c:v>
                </c:pt>
                <c:pt idx="117">
                  <c:v>3.5363359512742418</c:v>
                </c:pt>
                <c:pt idx="118">
                  <c:v>4.2168296201314321</c:v>
                </c:pt>
                <c:pt idx="119">
                  <c:v>2.7052412245552171</c:v>
                </c:pt>
                <c:pt idx="120">
                  <c:v>2.7331303093444448</c:v>
                </c:pt>
                <c:pt idx="121">
                  <c:v>3.5307581343163963</c:v>
                </c:pt>
                <c:pt idx="122">
                  <c:v>4.0885398301009772</c:v>
                </c:pt>
                <c:pt idx="123">
                  <c:v>3.8710049687449901</c:v>
                </c:pt>
                <c:pt idx="124">
                  <c:v>3.9490944061548325</c:v>
                </c:pt>
                <c:pt idx="125">
                  <c:v>4.0885398301009772</c:v>
                </c:pt>
                <c:pt idx="126">
                  <c:v>4.2112518031735844</c:v>
                </c:pt>
                <c:pt idx="127">
                  <c:v>4.6407437089277117</c:v>
                </c:pt>
                <c:pt idx="128">
                  <c:v>5.0702356146818408</c:v>
                </c:pt>
                <c:pt idx="129">
                  <c:v>5.226414489501523</c:v>
                </c:pt>
                <c:pt idx="130">
                  <c:v>5.7395736496233374</c:v>
                </c:pt>
                <c:pt idx="131">
                  <c:v>6.3642891489020679</c:v>
                </c:pt>
                <c:pt idx="132">
                  <c:v>7.0224715499278734</c:v>
                </c:pt>
                <c:pt idx="133">
                  <c:v>7.7364321205321378</c:v>
                </c:pt>
                <c:pt idx="134">
                  <c:v>8.3388363519794826</c:v>
                </c:pt>
                <c:pt idx="135">
                  <c:v>8.9356627664689849</c:v>
                </c:pt>
                <c:pt idx="136">
                  <c:v>9.6273120692418637</c:v>
                </c:pt>
                <c:pt idx="137">
                  <c:v>10.045648341080302</c:v>
                </c:pt>
                <c:pt idx="138">
                  <c:v>10.358006090719668</c:v>
                </c:pt>
                <c:pt idx="139">
                  <c:v>10.832120532136559</c:v>
                </c:pt>
                <c:pt idx="140">
                  <c:v>11.200256451354383</c:v>
                </c:pt>
                <c:pt idx="141">
                  <c:v>12.276775124218624</c:v>
                </c:pt>
                <c:pt idx="142">
                  <c:v>13.113447667895498</c:v>
                </c:pt>
                <c:pt idx="143">
                  <c:v>13.805096970668377</c:v>
                </c:pt>
                <c:pt idx="144">
                  <c:v>14.652925148260939</c:v>
                </c:pt>
                <c:pt idx="145">
                  <c:v>15.723866004167334</c:v>
                </c:pt>
                <c:pt idx="146">
                  <c:v>15.774066356787943</c:v>
                </c:pt>
                <c:pt idx="147">
                  <c:v>15.668087834588878</c:v>
                </c:pt>
                <c:pt idx="148">
                  <c:v>15.852155794197786</c:v>
                </c:pt>
                <c:pt idx="149">
                  <c:v>15.467286424106428</c:v>
                </c:pt>
                <c:pt idx="150">
                  <c:v>17.246610033659238</c:v>
                </c:pt>
                <c:pt idx="151">
                  <c:v>20.163808302612601</c:v>
                </c:pt>
                <c:pt idx="152">
                  <c:v>20.665811828818722</c:v>
                </c:pt>
                <c:pt idx="153">
                  <c:v>21.653085430357425</c:v>
                </c:pt>
                <c:pt idx="154">
                  <c:v>23.928834749158515</c:v>
                </c:pt>
                <c:pt idx="155">
                  <c:v>24.285815034460647</c:v>
                </c:pt>
                <c:pt idx="156">
                  <c:v>24.564705882352943</c:v>
                </c:pt>
                <c:pt idx="157">
                  <c:v>23.750344606507451</c:v>
                </c:pt>
                <c:pt idx="158">
                  <c:v>22.751915371053048</c:v>
                </c:pt>
                <c:pt idx="159">
                  <c:v>22.026799166533099</c:v>
                </c:pt>
                <c:pt idx="160">
                  <c:v>25.864337233531014</c:v>
                </c:pt>
                <c:pt idx="161">
                  <c:v>28.324154511941011</c:v>
                </c:pt>
                <c:pt idx="162">
                  <c:v>24.179836512261581</c:v>
                </c:pt>
                <c:pt idx="163">
                  <c:v>23.633210450392696</c:v>
                </c:pt>
                <c:pt idx="164">
                  <c:v>22.456291072287229</c:v>
                </c:pt>
                <c:pt idx="165">
                  <c:v>23.354319602500404</c:v>
                </c:pt>
                <c:pt idx="166">
                  <c:v>20.916813591921787</c:v>
                </c:pt>
                <c:pt idx="167">
                  <c:v>19.985318159961533</c:v>
                </c:pt>
                <c:pt idx="168">
                  <c:v>20.453854784420578</c:v>
                </c:pt>
                <c:pt idx="169">
                  <c:v>21.563840359031897</c:v>
                </c:pt>
                <c:pt idx="170">
                  <c:v>21.011636480205159</c:v>
                </c:pt>
                <c:pt idx="171">
                  <c:v>20.186119570443982</c:v>
                </c:pt>
                <c:pt idx="172">
                  <c:v>17.508767430677995</c:v>
                </c:pt>
                <c:pt idx="173">
                  <c:v>18.044237858631192</c:v>
                </c:pt>
                <c:pt idx="174">
                  <c:v>17.754191376823204</c:v>
                </c:pt>
                <c:pt idx="175">
                  <c:v>46.206635678794676</c:v>
                </c:pt>
                <c:pt idx="176">
                  <c:v>21.614040711652507</c:v>
                </c:pt>
                <c:pt idx="177">
                  <c:v>18.568552652668696</c:v>
                </c:pt>
                <c:pt idx="178">
                  <c:v>19.293668857188653</c:v>
                </c:pt>
                <c:pt idx="179">
                  <c:v>19.488892450713255</c:v>
                </c:pt>
                <c:pt idx="180">
                  <c:v>19.963006892130149</c:v>
                </c:pt>
                <c:pt idx="181">
                  <c:v>21.45786183683283</c:v>
                </c:pt>
                <c:pt idx="182">
                  <c:v>18.797243147940375</c:v>
                </c:pt>
                <c:pt idx="183">
                  <c:v>18.139060746914566</c:v>
                </c:pt>
                <c:pt idx="184">
                  <c:v>17.75976919378105</c:v>
                </c:pt>
                <c:pt idx="185">
                  <c:v>18.261772719987182</c:v>
                </c:pt>
                <c:pt idx="186">
                  <c:v>18.45699631351178</c:v>
                </c:pt>
                <c:pt idx="187">
                  <c:v>18.975733290591439</c:v>
                </c:pt>
                <c:pt idx="188">
                  <c:v>18.981311107549288</c:v>
                </c:pt>
                <c:pt idx="189">
                  <c:v>18.919955121012986</c:v>
                </c:pt>
                <c:pt idx="190">
                  <c:v>18.139060746914566</c:v>
                </c:pt>
                <c:pt idx="191">
                  <c:v>17.062542074050331</c:v>
                </c:pt>
                <c:pt idx="192">
                  <c:v>17.129475877544479</c:v>
                </c:pt>
                <c:pt idx="193">
                  <c:v>16.482449110434363</c:v>
                </c:pt>
                <c:pt idx="194">
                  <c:v>16.409937489982369</c:v>
                </c:pt>
                <c:pt idx="195">
                  <c:v>16.315114601698991</c:v>
                </c:pt>
                <c:pt idx="196">
                  <c:v>16.175669177752848</c:v>
                </c:pt>
                <c:pt idx="197">
                  <c:v>15.355730084949514</c:v>
                </c:pt>
                <c:pt idx="198">
                  <c:v>15.78522199070364</c:v>
                </c:pt>
                <c:pt idx="199">
                  <c:v>16.320692418656837</c:v>
                </c:pt>
                <c:pt idx="200">
                  <c:v>16.309536784741145</c:v>
                </c:pt>
                <c:pt idx="201">
                  <c:v>14.641769514345246</c:v>
                </c:pt>
                <c:pt idx="202">
                  <c:v>12.550088155153071</c:v>
                </c:pt>
                <c:pt idx="203">
                  <c:v>12.951690976117968</c:v>
                </c:pt>
                <c:pt idx="204">
                  <c:v>12.80108991825613</c:v>
                </c:pt>
                <c:pt idx="205">
                  <c:v>13.492739221029012</c:v>
                </c:pt>
                <c:pt idx="206">
                  <c:v>15.841000160282096</c:v>
                </c:pt>
                <c:pt idx="207">
                  <c:v>17.464144895015231</c:v>
                </c:pt>
                <c:pt idx="208">
                  <c:v>15.735021638083028</c:v>
                </c:pt>
                <c:pt idx="209">
                  <c:v>14.546946626061869</c:v>
                </c:pt>
                <c:pt idx="210">
                  <c:v>15.299951915371052</c:v>
                </c:pt>
                <c:pt idx="211">
                  <c:v>16.119891008174385</c:v>
                </c:pt>
                <c:pt idx="212">
                  <c:v>15.032216701394452</c:v>
                </c:pt>
                <c:pt idx="213">
                  <c:v>14.457701554736337</c:v>
                </c:pt>
                <c:pt idx="214">
                  <c:v>16.393204039108827</c:v>
                </c:pt>
                <c:pt idx="215">
                  <c:v>27.136079499919859</c:v>
                </c:pt>
                <c:pt idx="216">
                  <c:v>17.123898060586633</c:v>
                </c:pt>
                <c:pt idx="217">
                  <c:v>16.370892771277447</c:v>
                </c:pt>
                <c:pt idx="218">
                  <c:v>16.041801570764544</c:v>
                </c:pt>
                <c:pt idx="219">
                  <c:v>15.72944382112518</c:v>
                </c:pt>
                <c:pt idx="220">
                  <c:v>15.171662125340598</c:v>
                </c:pt>
                <c:pt idx="221">
                  <c:v>14.881615643532617</c:v>
                </c:pt>
                <c:pt idx="222">
                  <c:v>15.255329379708284</c:v>
                </c:pt>
                <c:pt idx="223">
                  <c:v>11.010610674787625</c:v>
                </c:pt>
                <c:pt idx="224">
                  <c:v>19.031511460169895</c:v>
                </c:pt>
                <c:pt idx="225">
                  <c:v>19.438692098092645</c:v>
                </c:pt>
                <c:pt idx="226">
                  <c:v>43.668728962974832</c:v>
                </c:pt>
                <c:pt idx="227">
                  <c:v>69.3936207725597</c:v>
                </c:pt>
                <c:pt idx="228">
                  <c:v>95.380669979163315</c:v>
                </c:pt>
                <c:pt idx="229">
                  <c:v>109.63757012341721</c:v>
                </c:pt>
                <c:pt idx="230">
                  <c:v>88.609200192338506</c:v>
                </c:pt>
                <c:pt idx="231">
                  <c:v>70.7824971950633</c:v>
                </c:pt>
                <c:pt idx="232">
                  <c:v>62.96797563712132</c:v>
                </c:pt>
                <c:pt idx="233">
                  <c:v>64.094694662606173</c:v>
                </c:pt>
                <c:pt idx="234">
                  <c:v>66.972848212854629</c:v>
                </c:pt>
                <c:pt idx="235">
                  <c:v>82.579580060907176</c:v>
                </c:pt>
                <c:pt idx="236">
                  <c:v>111.78502965218786</c:v>
                </c:pt>
                <c:pt idx="237">
                  <c:v>132.65722070844689</c:v>
                </c:pt>
                <c:pt idx="238">
                  <c:v>140.41596409681037</c:v>
                </c:pt>
                <c:pt idx="239">
                  <c:v>147.25994550408723</c:v>
                </c:pt>
                <c:pt idx="240">
                  <c:v>150.96919378105468</c:v>
                </c:pt>
                <c:pt idx="241">
                  <c:v>161.57262381791955</c:v>
                </c:pt>
                <c:pt idx="242">
                  <c:v>159.69289950312549</c:v>
                </c:pt>
                <c:pt idx="243">
                  <c:v>142.93155954479886</c:v>
                </c:pt>
                <c:pt idx="244">
                  <c:v>126.62760057701556</c:v>
                </c:pt>
                <c:pt idx="245">
                  <c:v>108.97938772239141</c:v>
                </c:pt>
                <c:pt idx="246">
                  <c:v>105.58807501202115</c:v>
                </c:pt>
                <c:pt idx="247">
                  <c:v>90.622792114120855</c:v>
                </c:pt>
                <c:pt idx="248">
                  <c:v>80.420964898220859</c:v>
                </c:pt>
                <c:pt idx="249">
                  <c:v>80.114184965539351</c:v>
                </c:pt>
                <c:pt idx="250">
                  <c:v>86.216316717422657</c:v>
                </c:pt>
                <c:pt idx="251">
                  <c:v>101.01426510658759</c:v>
                </c:pt>
                <c:pt idx="252">
                  <c:v>120.21311107549286</c:v>
                </c:pt>
                <c:pt idx="253">
                  <c:v>142.10046481807984</c:v>
                </c:pt>
                <c:pt idx="254">
                  <c:v>145.53640006411285</c:v>
                </c:pt>
                <c:pt idx="255">
                  <c:v>138.38563872415455</c:v>
                </c:pt>
                <c:pt idx="256">
                  <c:v>106.73152748837956</c:v>
                </c:pt>
                <c:pt idx="257">
                  <c:v>73.18653630389484</c:v>
                </c:pt>
                <c:pt idx="258">
                  <c:v>88.804423785863122</c:v>
                </c:pt>
                <c:pt idx="259">
                  <c:v>93.958326654912639</c:v>
                </c:pt>
                <c:pt idx="260">
                  <c:v>100.29472671902549</c:v>
                </c:pt>
                <c:pt idx="261">
                  <c:v>94.393396377624612</c:v>
                </c:pt>
                <c:pt idx="262">
                  <c:v>89.529539990383071</c:v>
                </c:pt>
                <c:pt idx="263">
                  <c:v>49.38041352780894</c:v>
                </c:pt>
                <c:pt idx="264">
                  <c:v>89.685718865202759</c:v>
                </c:pt>
                <c:pt idx="265">
                  <c:v>69.973713736175668</c:v>
                </c:pt>
                <c:pt idx="266">
                  <c:v>47.333354704279522</c:v>
                </c:pt>
                <c:pt idx="267">
                  <c:v>91.052284019874989</c:v>
                </c:pt>
                <c:pt idx="268">
                  <c:v>112.57707966020195</c:v>
                </c:pt>
                <c:pt idx="269">
                  <c:v>135.35688411604423</c:v>
                </c:pt>
                <c:pt idx="270">
                  <c:v>173.13543837153389</c:v>
                </c:pt>
                <c:pt idx="271">
                  <c:v>213.64154511941021</c:v>
                </c:pt>
                <c:pt idx="272">
                  <c:v>238.79749959929475</c:v>
                </c:pt>
                <c:pt idx="273">
                  <c:v>237.39188972591762</c:v>
                </c:pt>
                <c:pt idx="274">
                  <c:v>226.32550088155156</c:v>
                </c:pt>
                <c:pt idx="275">
                  <c:v>207.98006090719667</c:v>
                </c:pt>
                <c:pt idx="276">
                  <c:v>181.43523000480849</c:v>
                </c:pt>
                <c:pt idx="277">
                  <c:v>163.65872736015388</c:v>
                </c:pt>
                <c:pt idx="278">
                  <c:v>143.26065074531175</c:v>
                </c:pt>
                <c:pt idx="279">
                  <c:v>118.84096810386281</c:v>
                </c:pt>
                <c:pt idx="280">
                  <c:v>109.20807821766309</c:v>
                </c:pt>
                <c:pt idx="281">
                  <c:v>83.661676550729283</c:v>
                </c:pt>
                <c:pt idx="282">
                  <c:v>75.417663087033191</c:v>
                </c:pt>
                <c:pt idx="283">
                  <c:v>125.79092803333869</c:v>
                </c:pt>
                <c:pt idx="284">
                  <c:v>122.46654912646258</c:v>
                </c:pt>
                <c:pt idx="285">
                  <c:v>122.12630229203398</c:v>
                </c:pt>
                <c:pt idx="286">
                  <c:v>107.13870812630228</c:v>
                </c:pt>
                <c:pt idx="287">
                  <c:v>109.10209969546402</c:v>
                </c:pt>
                <c:pt idx="288">
                  <c:v>179.59455040871939</c:v>
                </c:pt>
                <c:pt idx="289">
                  <c:v>167.36797563712133</c:v>
                </c:pt>
                <c:pt idx="290">
                  <c:v>118.32223112678312</c:v>
                </c:pt>
                <c:pt idx="291">
                  <c:v>79.461580381471379</c:v>
                </c:pt>
                <c:pt idx="292">
                  <c:v>58.500144253886845</c:v>
                </c:pt>
                <c:pt idx="293">
                  <c:v>41.208911684564839</c:v>
                </c:pt>
                <c:pt idx="294">
                  <c:v>50.540599455040869</c:v>
                </c:pt>
                <c:pt idx="295">
                  <c:v>71.513191216541102</c:v>
                </c:pt>
                <c:pt idx="296">
                  <c:v>112.74441416893734</c:v>
                </c:pt>
                <c:pt idx="297">
                  <c:v>108.49411764705881</c:v>
                </c:pt>
                <c:pt idx="298">
                  <c:v>51.890431158839554</c:v>
                </c:pt>
                <c:pt idx="299">
                  <c:v>29.383939733931715</c:v>
                </c:pt>
                <c:pt idx="300">
                  <c:v>28.290687610193945</c:v>
                </c:pt>
                <c:pt idx="301">
                  <c:v>20.989325212373778</c:v>
                </c:pt>
                <c:pt idx="302">
                  <c:v>20.587722391408882</c:v>
                </c:pt>
                <c:pt idx="303">
                  <c:v>19.884917454720306</c:v>
                </c:pt>
                <c:pt idx="304">
                  <c:v>17.921525885558587</c:v>
                </c:pt>
                <c:pt idx="305">
                  <c:v>17.497611796762296</c:v>
                </c:pt>
                <c:pt idx="306">
                  <c:v>17.040230806218943</c:v>
                </c:pt>
                <c:pt idx="307">
                  <c:v>15.930245231607628</c:v>
                </c:pt>
                <c:pt idx="308">
                  <c:v>15.511908959769192</c:v>
                </c:pt>
                <c:pt idx="309">
                  <c:v>15.83542234332425</c:v>
                </c:pt>
                <c:pt idx="310">
                  <c:v>15.779644173745792</c:v>
                </c:pt>
                <c:pt idx="311">
                  <c:v>15.093572687930758</c:v>
                </c:pt>
                <c:pt idx="312">
                  <c:v>14.184388523801891</c:v>
                </c:pt>
                <c:pt idx="313">
                  <c:v>13.816252604584065</c:v>
                </c:pt>
                <c:pt idx="314">
                  <c:v>12.806667735213976</c:v>
                </c:pt>
                <c:pt idx="315">
                  <c:v>12.795512101298286</c:v>
                </c:pt>
                <c:pt idx="316">
                  <c:v>12.985157877865042</c:v>
                </c:pt>
                <c:pt idx="317">
                  <c:v>12.661644494309986</c:v>
                </c:pt>
                <c:pt idx="318">
                  <c:v>12.773200833466904</c:v>
                </c:pt>
                <c:pt idx="319">
                  <c:v>12.377175829459848</c:v>
                </c:pt>
                <c:pt idx="320">
                  <c:v>12.366020195544156</c:v>
                </c:pt>
                <c:pt idx="321">
                  <c:v>14.524635358230485</c:v>
                </c:pt>
                <c:pt idx="322">
                  <c:v>14.145343805096971</c:v>
                </c:pt>
                <c:pt idx="323">
                  <c:v>12.193107869850939</c:v>
                </c:pt>
                <c:pt idx="324">
                  <c:v>12.075973713736174</c:v>
                </c:pt>
                <c:pt idx="325">
                  <c:v>11.579548004487897</c:v>
                </c:pt>
                <c:pt idx="326">
                  <c:v>11.456836031415289</c:v>
                </c:pt>
                <c:pt idx="327">
                  <c:v>11.300657156595607</c:v>
                </c:pt>
                <c:pt idx="328">
                  <c:v>14.022631832024365</c:v>
                </c:pt>
                <c:pt idx="329">
                  <c:v>17.508767430677995</c:v>
                </c:pt>
                <c:pt idx="330">
                  <c:v>15.021061067478763</c:v>
                </c:pt>
                <c:pt idx="331">
                  <c:v>13.983587113319443</c:v>
                </c:pt>
                <c:pt idx="332">
                  <c:v>14.524635358230485</c:v>
                </c:pt>
                <c:pt idx="333">
                  <c:v>14.178810706844047</c:v>
                </c:pt>
                <c:pt idx="334">
                  <c:v>14.134188171181279</c:v>
                </c:pt>
                <c:pt idx="335">
                  <c:v>13.119025484853339</c:v>
                </c:pt>
                <c:pt idx="336">
                  <c:v>13.046513864401344</c:v>
                </c:pt>
                <c:pt idx="337">
                  <c:v>14.625036063471708</c:v>
                </c:pt>
                <c:pt idx="338">
                  <c:v>15.511908959769192</c:v>
                </c:pt>
                <c:pt idx="339">
                  <c:v>16.030645936848853</c:v>
                </c:pt>
                <c:pt idx="340">
                  <c:v>17.280076935406314</c:v>
                </c:pt>
                <c:pt idx="341">
                  <c:v>17.798813912485972</c:v>
                </c:pt>
                <c:pt idx="342">
                  <c:v>17.748613559865365</c:v>
                </c:pt>
                <c:pt idx="343">
                  <c:v>17.681679756371217</c:v>
                </c:pt>
                <c:pt idx="344">
                  <c:v>15.400352620612278</c:v>
                </c:pt>
                <c:pt idx="345">
                  <c:v>18.367751242186248</c:v>
                </c:pt>
                <c:pt idx="346">
                  <c:v>17.620323769834908</c:v>
                </c:pt>
                <c:pt idx="347">
                  <c:v>17.637057220708446</c:v>
                </c:pt>
                <c:pt idx="348">
                  <c:v>17.547812149382914</c:v>
                </c:pt>
                <c:pt idx="349">
                  <c:v>16.409937489982369</c:v>
                </c:pt>
                <c:pt idx="350">
                  <c:v>15.193973393171982</c:v>
                </c:pt>
                <c:pt idx="351">
                  <c:v>12.488732168616762</c:v>
                </c:pt>
                <c:pt idx="352">
                  <c:v>11.278345888764223</c:v>
                </c:pt>
                <c:pt idx="353">
                  <c:v>10.22971630068921</c:v>
                </c:pt>
                <c:pt idx="354">
                  <c:v>9.6384677031575574</c:v>
                </c:pt>
                <c:pt idx="355">
                  <c:v>10.597852219907036</c:v>
                </c:pt>
                <c:pt idx="356">
                  <c:v>11.401057861836831</c:v>
                </c:pt>
                <c:pt idx="357">
                  <c:v>10.977143773040552</c:v>
                </c:pt>
                <c:pt idx="358">
                  <c:v>11.546081102740823</c:v>
                </c:pt>
                <c:pt idx="359">
                  <c:v>12.856868087834586</c:v>
                </c:pt>
                <c:pt idx="360">
                  <c:v>12.633755409520756</c:v>
                </c:pt>
                <c:pt idx="361">
                  <c:v>14.050520916813591</c:v>
                </c:pt>
                <c:pt idx="362">
                  <c:v>12.098284981567557</c:v>
                </c:pt>
                <c:pt idx="363">
                  <c:v>10.659208206443338</c:v>
                </c:pt>
                <c:pt idx="364">
                  <c:v>5.0311908959769198</c:v>
                </c:pt>
                <c:pt idx="365">
                  <c:v>13.314249078377944</c:v>
                </c:pt>
                <c:pt idx="366">
                  <c:v>17.073697707966019</c:v>
                </c:pt>
                <c:pt idx="367">
                  <c:v>17.207565314954319</c:v>
                </c:pt>
                <c:pt idx="368">
                  <c:v>17.865747715980127</c:v>
                </c:pt>
                <c:pt idx="369">
                  <c:v>21.061836832825772</c:v>
                </c:pt>
                <c:pt idx="370">
                  <c:v>23.705722070844683</c:v>
                </c:pt>
                <c:pt idx="371">
                  <c:v>21.653085430357425</c:v>
                </c:pt>
                <c:pt idx="372">
                  <c:v>18.033082224715496</c:v>
                </c:pt>
                <c:pt idx="373">
                  <c:v>17.140631511460168</c:v>
                </c:pt>
                <c:pt idx="374">
                  <c:v>17.782080461612445</c:v>
                </c:pt>
                <c:pt idx="375">
                  <c:v>20.805257252764864</c:v>
                </c:pt>
                <c:pt idx="376">
                  <c:v>23.298541432921944</c:v>
                </c:pt>
                <c:pt idx="377">
                  <c:v>22.86904952716781</c:v>
                </c:pt>
                <c:pt idx="378">
                  <c:v>22.60689213014906</c:v>
                </c:pt>
                <c:pt idx="379">
                  <c:v>22.807693540631512</c:v>
                </c:pt>
                <c:pt idx="380">
                  <c:v>23.064273120692416</c:v>
                </c:pt>
                <c:pt idx="381">
                  <c:v>23.036384035903193</c:v>
                </c:pt>
                <c:pt idx="382">
                  <c:v>30.655682000320564</c:v>
                </c:pt>
                <c:pt idx="383">
                  <c:v>53.268151947427469</c:v>
                </c:pt>
                <c:pt idx="384">
                  <c:v>85.340599455040874</c:v>
                </c:pt>
                <c:pt idx="385">
                  <c:v>124.48571886520277</c:v>
                </c:pt>
                <c:pt idx="386">
                  <c:v>118.32223112678312</c:v>
                </c:pt>
                <c:pt idx="387">
                  <c:v>91.275396698188814</c:v>
                </c:pt>
                <c:pt idx="388">
                  <c:v>83.271229363680078</c:v>
                </c:pt>
                <c:pt idx="389">
                  <c:v>82.69113640006411</c:v>
                </c:pt>
                <c:pt idx="390">
                  <c:v>77.665523321045043</c:v>
                </c:pt>
                <c:pt idx="391">
                  <c:v>60.787049206603619</c:v>
                </c:pt>
                <c:pt idx="392">
                  <c:v>54.288892450713256</c:v>
                </c:pt>
                <c:pt idx="393">
                  <c:v>38.7937169418176</c:v>
                </c:pt>
                <c:pt idx="394">
                  <c:v>30.683571085109786</c:v>
                </c:pt>
                <c:pt idx="395">
                  <c:v>36.886103542234331</c:v>
                </c:pt>
                <c:pt idx="396">
                  <c:v>29.785542554896615</c:v>
                </c:pt>
                <c:pt idx="397">
                  <c:v>26.3496073088636</c:v>
                </c:pt>
                <c:pt idx="398">
                  <c:v>25.172687930758137</c:v>
                </c:pt>
                <c:pt idx="399">
                  <c:v>24.034813271357592</c:v>
                </c:pt>
                <c:pt idx="400">
                  <c:v>22.668248116685362</c:v>
                </c:pt>
                <c:pt idx="401">
                  <c:v>21.892931559544795</c:v>
                </c:pt>
                <c:pt idx="402">
                  <c:v>22.495335790992151</c:v>
                </c:pt>
                <c:pt idx="403">
                  <c:v>20.805257252764864</c:v>
                </c:pt>
                <c:pt idx="404">
                  <c:v>19.879339637762467</c:v>
                </c:pt>
                <c:pt idx="405">
                  <c:v>19.042667094085591</c:v>
                </c:pt>
                <c:pt idx="406">
                  <c:v>19.723160762942779</c:v>
                </c:pt>
                <c:pt idx="407">
                  <c:v>19.366180477640647</c:v>
                </c:pt>
                <c:pt idx="408">
                  <c:v>19.879339637762467</c:v>
                </c:pt>
                <c:pt idx="409">
                  <c:v>22.84673825933643</c:v>
                </c:pt>
                <c:pt idx="410">
                  <c:v>24.218881230966502</c:v>
                </c:pt>
                <c:pt idx="411">
                  <c:v>24.269081583587109</c:v>
                </c:pt>
                <c:pt idx="412">
                  <c:v>25.010931238980607</c:v>
                </c:pt>
                <c:pt idx="413">
                  <c:v>26.472319281936205</c:v>
                </c:pt>
                <c:pt idx="414">
                  <c:v>26.009360474435006</c:v>
                </c:pt>
                <c:pt idx="415">
                  <c:v>26.355185125821446</c:v>
                </c:pt>
                <c:pt idx="416">
                  <c:v>26.767943580702042</c:v>
                </c:pt>
                <c:pt idx="417">
                  <c:v>28.162397820163481</c:v>
                </c:pt>
                <c:pt idx="418">
                  <c:v>28.039685847090876</c:v>
                </c:pt>
                <c:pt idx="419">
                  <c:v>27.643660843083822</c:v>
                </c:pt>
                <c:pt idx="420">
                  <c:v>26.477897098894054</c:v>
                </c:pt>
                <c:pt idx="421">
                  <c:v>27.593460490463215</c:v>
                </c:pt>
                <c:pt idx="422">
                  <c:v>28.736912966821606</c:v>
                </c:pt>
                <c:pt idx="423">
                  <c:v>29.021381631671741</c:v>
                </c:pt>
                <c:pt idx="424">
                  <c:v>29.222183042154185</c:v>
                </c:pt>
                <c:pt idx="425">
                  <c:v>30.521814393332264</c:v>
                </c:pt>
                <c:pt idx="426">
                  <c:v>28.725757332905903</c:v>
                </c:pt>
                <c:pt idx="427">
                  <c:v>23.672255169097614</c:v>
                </c:pt>
                <c:pt idx="428">
                  <c:v>20.799679435807022</c:v>
                </c:pt>
                <c:pt idx="429">
                  <c:v>20.849879788427632</c:v>
                </c:pt>
                <c:pt idx="430">
                  <c:v>22.333579099214621</c:v>
                </c:pt>
                <c:pt idx="431">
                  <c:v>24.218881230966502</c:v>
                </c:pt>
                <c:pt idx="432">
                  <c:v>24.782240743708925</c:v>
                </c:pt>
                <c:pt idx="433">
                  <c:v>23.14236255810226</c:v>
                </c:pt>
                <c:pt idx="434">
                  <c:v>23.789389325212369</c:v>
                </c:pt>
                <c:pt idx="435">
                  <c:v>25.049975957685529</c:v>
                </c:pt>
                <c:pt idx="436">
                  <c:v>22.651514665811824</c:v>
                </c:pt>
                <c:pt idx="437">
                  <c:v>21.139926270235616</c:v>
                </c:pt>
                <c:pt idx="438">
                  <c:v>24.07385799006251</c:v>
                </c:pt>
                <c:pt idx="439">
                  <c:v>23.51607629427793</c:v>
                </c:pt>
                <c:pt idx="440">
                  <c:v>22.355890367046005</c:v>
                </c:pt>
                <c:pt idx="441">
                  <c:v>20.967013944542394</c:v>
                </c:pt>
                <c:pt idx="442">
                  <c:v>22.026799166533099</c:v>
                </c:pt>
                <c:pt idx="443">
                  <c:v>18.45699631351178</c:v>
                </c:pt>
                <c:pt idx="444">
                  <c:v>18.490463215258856</c:v>
                </c:pt>
                <c:pt idx="445">
                  <c:v>13.576406475396697</c:v>
                </c:pt>
                <c:pt idx="446">
                  <c:v>18.116749479083186</c:v>
                </c:pt>
                <c:pt idx="447">
                  <c:v>18.46257413046963</c:v>
                </c:pt>
                <c:pt idx="448">
                  <c:v>16.772495592242343</c:v>
                </c:pt>
                <c:pt idx="449">
                  <c:v>17.268921301490625</c:v>
                </c:pt>
                <c:pt idx="450">
                  <c:v>17.023497355345409</c:v>
                </c:pt>
                <c:pt idx="451">
                  <c:v>17.040230806218943</c:v>
                </c:pt>
                <c:pt idx="452">
                  <c:v>16.666517070043273</c:v>
                </c:pt>
                <c:pt idx="453">
                  <c:v>15.952556499439011</c:v>
                </c:pt>
                <c:pt idx="454">
                  <c:v>16.114313191216542</c:v>
                </c:pt>
                <c:pt idx="455">
                  <c:v>15.924667414649786</c:v>
                </c:pt>
                <c:pt idx="456">
                  <c:v>15.294374098413204</c:v>
                </c:pt>
                <c:pt idx="457">
                  <c:v>14.965282897900302</c:v>
                </c:pt>
                <c:pt idx="458">
                  <c:v>14.307100496874503</c:v>
                </c:pt>
                <c:pt idx="459">
                  <c:v>14.201121974675429</c:v>
                </c:pt>
                <c:pt idx="460">
                  <c:v>14.608302612598173</c:v>
                </c:pt>
                <c:pt idx="461">
                  <c:v>15.941400865523322</c:v>
                </c:pt>
                <c:pt idx="462">
                  <c:v>18.540663567879474</c:v>
                </c:pt>
                <c:pt idx="463">
                  <c:v>20.92239140887963</c:v>
                </c:pt>
                <c:pt idx="464">
                  <c:v>22.701715018432441</c:v>
                </c:pt>
                <c:pt idx="465">
                  <c:v>21.24032697547684</c:v>
                </c:pt>
                <c:pt idx="466">
                  <c:v>19.237890687610189</c:v>
                </c:pt>
                <c:pt idx="467">
                  <c:v>18.468151947427472</c:v>
                </c:pt>
                <c:pt idx="468">
                  <c:v>17.419522359352463</c:v>
                </c:pt>
                <c:pt idx="469">
                  <c:v>16.984452636640487</c:v>
                </c:pt>
                <c:pt idx="470">
                  <c:v>17.140631511460168</c:v>
                </c:pt>
                <c:pt idx="471">
                  <c:v>17.380477640647538</c:v>
                </c:pt>
                <c:pt idx="472">
                  <c:v>17.659368488539826</c:v>
                </c:pt>
                <c:pt idx="473">
                  <c:v>18.183683282577341</c:v>
                </c:pt>
                <c:pt idx="474">
                  <c:v>18.657797723994225</c:v>
                </c:pt>
                <c:pt idx="475">
                  <c:v>19.053822728001283</c:v>
                </c:pt>
                <c:pt idx="476">
                  <c:v>19.656226959448624</c:v>
                </c:pt>
                <c:pt idx="477">
                  <c:v>19.85145055297323</c:v>
                </c:pt>
                <c:pt idx="478">
                  <c:v>20.442699150504893</c:v>
                </c:pt>
                <c:pt idx="479">
                  <c:v>20.325564994390128</c:v>
                </c:pt>
                <c:pt idx="480">
                  <c:v>20.269786824811668</c:v>
                </c:pt>
                <c:pt idx="481">
                  <c:v>20.749479083186404</c:v>
                </c:pt>
                <c:pt idx="482">
                  <c:v>21.307260778970988</c:v>
                </c:pt>
                <c:pt idx="483">
                  <c:v>20.827568520596252</c:v>
                </c:pt>
                <c:pt idx="484">
                  <c:v>21.206860073729761</c:v>
                </c:pt>
                <c:pt idx="485">
                  <c:v>21.625196345568199</c:v>
                </c:pt>
                <c:pt idx="486">
                  <c:v>21.625196345568199</c:v>
                </c:pt>
                <c:pt idx="487">
                  <c:v>21.664241064273121</c:v>
                </c:pt>
                <c:pt idx="488">
                  <c:v>22.160666773521399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36-41A9-9788-367400A4EFC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5'!$P$14:$P$4269</c:f>
              <c:numCache>
                <c:formatCode>0.0</c:formatCode>
                <c:ptCount val="4256"/>
                <c:pt idx="0">
                  <c:v>14.747611311040572</c:v>
                </c:pt>
                <c:pt idx="1">
                  <c:v>19.170314556075027</c:v>
                </c:pt>
                <c:pt idx="2">
                  <c:v>14.589473173711493</c:v>
                </c:pt>
                <c:pt idx="3">
                  <c:v>27.732375423443191</c:v>
                </c:pt>
                <c:pt idx="4">
                  <c:v>25.467542197070578</c:v>
                </c:pt>
                <c:pt idx="5">
                  <c:v>17.299684884126446</c:v>
                </c:pt>
                <c:pt idx="6">
                  <c:v>13.747718850811347</c:v>
                </c:pt>
                <c:pt idx="7">
                  <c:v>12.969981446658409</c:v>
                </c:pt>
                <c:pt idx="8">
                  <c:v>13.98614468583556</c:v>
                </c:pt>
                <c:pt idx="9">
                  <c:v>11.792668303090524</c:v>
                </c:pt>
                <c:pt idx="10">
                  <c:v>7.9323828158984586</c:v>
                </c:pt>
                <c:pt idx="11">
                  <c:v>6.9665736096058062</c:v>
                </c:pt>
                <c:pt idx="12">
                  <c:v>7.2641142402693646</c:v>
                </c:pt>
                <c:pt idx="13">
                  <c:v>6.9617144171096079</c:v>
                </c:pt>
                <c:pt idx="14">
                  <c:v>6.8413978589091631</c:v>
                </c:pt>
                <c:pt idx="15">
                  <c:v>8.662940111872512</c:v>
                </c:pt>
                <c:pt idx="16">
                  <c:v>8.6580893967563846</c:v>
                </c:pt>
                <c:pt idx="17">
                  <c:v>7.8346085896365416</c:v>
                </c:pt>
                <c:pt idx="18">
                  <c:v>7.603214775253611</c:v>
                </c:pt>
                <c:pt idx="19">
                  <c:v>7.9558748364057825</c:v>
                </c:pt>
                <c:pt idx="20">
                  <c:v>7.151000881445543</c:v>
                </c:pt>
                <c:pt idx="21">
                  <c:v>6.8816487624302347</c:v>
                </c:pt>
                <c:pt idx="22">
                  <c:v>6.8722896896686638</c:v>
                </c:pt>
                <c:pt idx="23">
                  <c:v>6.2475741903899333</c:v>
                </c:pt>
                <c:pt idx="24">
                  <c:v>5.4718384356467382</c:v>
                </c:pt>
                <c:pt idx="25">
                  <c:v>5.1471273446555994</c:v>
                </c:pt>
                <c:pt idx="26">
                  <c:v>5.0145173304751847</c:v>
                </c:pt>
                <c:pt idx="27">
                  <c:v>4.5602588566457101</c:v>
                </c:pt>
                <c:pt idx="28">
                  <c:v>4.242982029138342</c:v>
                </c:pt>
                <c:pt idx="29">
                  <c:v>3.7527329905659523</c:v>
                </c:pt>
                <c:pt idx="30">
                  <c:v>3.3454924672714039</c:v>
                </c:pt>
                <c:pt idx="31">
                  <c:v>3.2689600495284683</c:v>
                </c:pt>
                <c:pt idx="32">
                  <c:v>3.2199574043439365</c:v>
                </c:pt>
                <c:pt idx="33">
                  <c:v>3.2688916867765929</c:v>
                </c:pt>
                <c:pt idx="34">
                  <c:v>3.2348773393032135</c:v>
                </c:pt>
                <c:pt idx="35">
                  <c:v>3.0789380059707452</c:v>
                </c:pt>
                <c:pt idx="36">
                  <c:v>3.1906141158712709</c:v>
                </c:pt>
                <c:pt idx="37">
                  <c:v>3.3640654099107263</c:v>
                </c:pt>
                <c:pt idx="38">
                  <c:v>3.3145237963799583</c:v>
                </c:pt>
                <c:pt idx="39">
                  <c:v>3.3594457589017455</c:v>
                </c:pt>
                <c:pt idx="40">
                  <c:v>3.6055284441368052</c:v>
                </c:pt>
                <c:pt idx="41">
                  <c:v>3.8194018204326761</c:v>
                </c:pt>
                <c:pt idx="42">
                  <c:v>3.4083201559625986</c:v>
                </c:pt>
                <c:pt idx="43">
                  <c:v>3.1530580540813813</c:v>
                </c:pt>
                <c:pt idx="44">
                  <c:v>3.0423401101297207</c:v>
                </c:pt>
                <c:pt idx="45">
                  <c:v>3.2382823281159734</c:v>
                </c:pt>
                <c:pt idx="46">
                  <c:v>3.2381625573723656</c:v>
                </c:pt>
                <c:pt idx="47">
                  <c:v>3.137701966759336</c:v>
                </c:pt>
                <c:pt idx="48">
                  <c:v>3.2563931425410035</c:v>
                </c:pt>
                <c:pt idx="49">
                  <c:v>3.0551725344559268</c:v>
                </c:pt>
                <c:pt idx="50">
                  <c:v>3.2343728241885703</c:v>
                </c:pt>
                <c:pt idx="51">
                  <c:v>2.9184733602326975</c:v>
                </c:pt>
                <c:pt idx="52">
                  <c:v>2.9463624450219257</c:v>
                </c:pt>
                <c:pt idx="53">
                  <c:v>2.4249566020626085</c:v>
                </c:pt>
                <c:pt idx="54">
                  <c:v>2.0347489565006187</c:v>
                </c:pt>
                <c:pt idx="55">
                  <c:v>1.9059201981239282</c:v>
                </c:pt>
                <c:pt idx="56">
                  <c:v>2.5110192713024579</c:v>
                </c:pt>
                <c:pt idx="57">
                  <c:v>2.7557245929860246</c:v>
                </c:pt>
                <c:pt idx="58">
                  <c:v>3.1325608458755743</c:v>
                </c:pt>
                <c:pt idx="59">
                  <c:v>3.6837466733816391</c:v>
                </c:pt>
                <c:pt idx="60">
                  <c:v>3.9048831344259387</c:v>
                </c:pt>
                <c:pt idx="61">
                  <c:v>3.767909965483899</c:v>
                </c:pt>
                <c:pt idx="62">
                  <c:v>3.2967383846654723</c:v>
                </c:pt>
                <c:pt idx="63">
                  <c:v>2.1984558896961546</c:v>
                </c:pt>
                <c:pt idx="64">
                  <c:v>2.5397806608172231</c:v>
                </c:pt>
                <c:pt idx="65">
                  <c:v>2.3331618918897101</c:v>
                </c:pt>
                <c:pt idx="66">
                  <c:v>2.7691298951787444</c:v>
                </c:pt>
                <c:pt idx="67">
                  <c:v>3.1321670804131543</c:v>
                </c:pt>
                <c:pt idx="68">
                  <c:v>3.5343088697242901</c:v>
                </c:pt>
                <c:pt idx="69">
                  <c:v>3.5446261084347248</c:v>
                </c:pt>
                <c:pt idx="70">
                  <c:v>3.130071092400013</c:v>
                </c:pt>
                <c:pt idx="71">
                  <c:v>2.7895248311123995</c:v>
                </c:pt>
                <c:pt idx="72">
                  <c:v>1.5010491138500175</c:v>
                </c:pt>
                <c:pt idx="73">
                  <c:v>1.6014498190912418</c:v>
                </c:pt>
                <c:pt idx="74">
                  <c:v>1.7057430734997292</c:v>
                </c:pt>
                <c:pt idx="75">
                  <c:v>2.0415499130347543</c:v>
                </c:pt>
                <c:pt idx="76">
                  <c:v>2.1718758057065464</c:v>
                </c:pt>
                <c:pt idx="77">
                  <c:v>2.0227718821398102</c:v>
                </c:pt>
                <c:pt idx="78">
                  <c:v>2.3585188363030318</c:v>
                </c:pt>
                <c:pt idx="79">
                  <c:v>3.0014050353785957</c:v>
                </c:pt>
                <c:pt idx="80">
                  <c:v>2.8747920357586545</c:v>
                </c:pt>
                <c:pt idx="81">
                  <c:v>2.3971957653970564</c:v>
                </c:pt>
                <c:pt idx="82">
                  <c:v>2.4464294746887343</c:v>
                </c:pt>
                <c:pt idx="83">
                  <c:v>2.247185083873191</c:v>
                </c:pt>
                <c:pt idx="84">
                  <c:v>2.2548588888441778</c:v>
                </c:pt>
                <c:pt idx="85">
                  <c:v>2.4341275413286971</c:v>
                </c:pt>
                <c:pt idx="86">
                  <c:v>2.827030028621869</c:v>
                </c:pt>
                <c:pt idx="87">
                  <c:v>2.3664067506210236</c:v>
                </c:pt>
                <c:pt idx="88">
                  <c:v>2.1752553623790956</c:v>
                </c:pt>
                <c:pt idx="89">
                  <c:v>2.1509678772781804</c:v>
                </c:pt>
                <c:pt idx="90">
                  <c:v>2.1029832834143174</c:v>
                </c:pt>
                <c:pt idx="91">
                  <c:v>2.5065623216487478</c:v>
                </c:pt>
                <c:pt idx="92">
                  <c:v>2.1569564144585844</c:v>
                </c:pt>
                <c:pt idx="93">
                  <c:v>5.4263356615896816</c:v>
                </c:pt>
                <c:pt idx="94">
                  <c:v>2.8060108068299643</c:v>
                </c:pt>
                <c:pt idx="95">
                  <c:v>3.4082523369220401</c:v>
                </c:pt>
                <c:pt idx="96">
                  <c:v>2.8470571749446281</c:v>
                </c:pt>
                <c:pt idx="97">
                  <c:v>2.6933336003689115</c:v>
                </c:pt>
                <c:pt idx="98">
                  <c:v>2.3420509027682348</c:v>
                </c:pt>
                <c:pt idx="99">
                  <c:v>2.350563102944478</c:v>
                </c:pt>
                <c:pt idx="100">
                  <c:v>2.3045547263501489</c:v>
                </c:pt>
                <c:pt idx="101">
                  <c:v>2.4280452092562084</c:v>
                </c:pt>
                <c:pt idx="102">
                  <c:v>1.2114054185958383</c:v>
                </c:pt>
                <c:pt idx="103">
                  <c:v>2.7150121049619749</c:v>
                </c:pt>
                <c:pt idx="104">
                  <c:v>2.7787635063704417</c:v>
                </c:pt>
                <c:pt idx="105">
                  <c:v>2.7200424761935142</c:v>
                </c:pt>
                <c:pt idx="106">
                  <c:v>2.3979663415617543</c:v>
                </c:pt>
                <c:pt idx="107">
                  <c:v>2.3053592120351252</c:v>
                </c:pt>
                <c:pt idx="108">
                  <c:v>2.2682308252279353</c:v>
                </c:pt>
                <c:pt idx="109">
                  <c:v>2.353634755377938</c:v>
                </c:pt>
                <c:pt idx="110">
                  <c:v>2.1136688554469605</c:v>
                </c:pt>
                <c:pt idx="111">
                  <c:v>1.7503322433535315</c:v>
                </c:pt>
                <c:pt idx="112">
                  <c:v>1.7187217881323813</c:v>
                </c:pt>
                <c:pt idx="113">
                  <c:v>1.7370122586728232</c:v>
                </c:pt>
                <c:pt idx="114">
                  <c:v>1.5426270603534769</c:v>
                </c:pt>
                <c:pt idx="115">
                  <c:v>1.677392947918837</c:v>
                </c:pt>
                <c:pt idx="116">
                  <c:v>2.8205459974182077</c:v>
                </c:pt>
                <c:pt idx="117">
                  <c:v>3.6276012579036023</c:v>
                </c:pt>
                <c:pt idx="118">
                  <c:v>4.3065379070938876</c:v>
                </c:pt>
                <c:pt idx="119">
                  <c:v>2.782972437156864</c:v>
                </c:pt>
                <c:pt idx="120">
                  <c:v>2.8123586562411926</c:v>
                </c:pt>
                <c:pt idx="121">
                  <c:v>3.6159750183935486</c:v>
                </c:pt>
                <c:pt idx="122">
                  <c:v>4.1804039904483776</c:v>
                </c:pt>
                <c:pt idx="123">
                  <c:v>3.9705344566833083</c:v>
                </c:pt>
                <c:pt idx="124">
                  <c:v>4.050719882106292</c:v>
                </c:pt>
                <c:pt idx="125">
                  <c:v>4.1899257645652206</c:v>
                </c:pt>
                <c:pt idx="126">
                  <c:v>4.3139552158175167</c:v>
                </c:pt>
                <c:pt idx="127">
                  <c:v>4.744764599751333</c:v>
                </c:pt>
                <c:pt idx="128">
                  <c:v>5.1745559323644823</c:v>
                </c:pt>
                <c:pt idx="129">
                  <c:v>5.3328906805691103</c:v>
                </c:pt>
                <c:pt idx="130">
                  <c:v>5.8486249116784981</c:v>
                </c:pt>
                <c:pt idx="131">
                  <c:v>6.4753765135985661</c:v>
                </c:pt>
                <c:pt idx="132">
                  <c:v>7.1364932978427698</c:v>
                </c:pt>
                <c:pt idx="133">
                  <c:v>7.8516515758831149</c:v>
                </c:pt>
                <c:pt idx="134">
                  <c:v>8.4607629689725119</c:v>
                </c:pt>
                <c:pt idx="135">
                  <c:v>9.0589667470135087</c:v>
                </c:pt>
                <c:pt idx="136">
                  <c:v>9.7532510061457653</c:v>
                </c:pt>
                <c:pt idx="137">
                  <c:v>10.172305902445851</c:v>
                </c:pt>
                <c:pt idx="138">
                  <c:v>10.488675971996088</c:v>
                </c:pt>
                <c:pt idx="139">
                  <c:v>10.966143994234006</c:v>
                </c:pt>
                <c:pt idx="140">
                  <c:v>11.338891087080741</c:v>
                </c:pt>
                <c:pt idx="141">
                  <c:v>12.419182538368636</c:v>
                </c:pt>
                <c:pt idx="142">
                  <c:v>13.260286599559009</c:v>
                </c:pt>
                <c:pt idx="143">
                  <c:v>13.956606961332604</c:v>
                </c:pt>
                <c:pt idx="144">
                  <c:v>14.803177546117281</c:v>
                </c:pt>
                <c:pt idx="145">
                  <c:v>15.872681153100379</c:v>
                </c:pt>
                <c:pt idx="146">
                  <c:v>15.930247406452885</c:v>
                </c:pt>
                <c:pt idx="147">
                  <c:v>15.823310718304956</c:v>
                </c:pt>
                <c:pt idx="148">
                  <c:v>16.010792144106695</c:v>
                </c:pt>
                <c:pt idx="149">
                  <c:v>15.630713603759659</c:v>
                </c:pt>
                <c:pt idx="150">
                  <c:v>17.419558987429312</c:v>
                </c:pt>
                <c:pt idx="151">
                  <c:v>20.345021437691631</c:v>
                </c:pt>
                <c:pt idx="152">
                  <c:v>20.865230116926181</c:v>
                </c:pt>
                <c:pt idx="153">
                  <c:v>21.866756436954248</c:v>
                </c:pt>
                <c:pt idx="154">
                  <c:v>24.149033261281978</c:v>
                </c:pt>
                <c:pt idx="155">
                  <c:v>24.515894632931776</c:v>
                </c:pt>
                <c:pt idx="156">
                  <c:v>24.801612413209735</c:v>
                </c:pt>
                <c:pt idx="157">
                  <c:v>23.994377496608923</c:v>
                </c:pt>
                <c:pt idx="158">
                  <c:v>23.00037977866802</c:v>
                </c:pt>
                <c:pt idx="159">
                  <c:v>22.280952684469455</c:v>
                </c:pt>
                <c:pt idx="160">
                  <c:v>26.126874703519935</c:v>
                </c:pt>
                <c:pt idx="161">
                  <c:v>28.550221790501269</c:v>
                </c:pt>
                <c:pt idx="162">
                  <c:v>24.385482879036662</c:v>
                </c:pt>
                <c:pt idx="163">
                  <c:v>23.823586047357747</c:v>
                </c:pt>
                <c:pt idx="164">
                  <c:v>22.650499333047737</c:v>
                </c:pt>
                <c:pt idx="165">
                  <c:v>23.546312104504164</c:v>
                </c:pt>
                <c:pt idx="166">
                  <c:v>21.103775722694007</c:v>
                </c:pt>
                <c:pt idx="167">
                  <c:v>20.173957081144266</c:v>
                </c:pt>
                <c:pt idx="168">
                  <c:v>20.670579944979409</c:v>
                </c:pt>
                <c:pt idx="169">
                  <c:v>21.812723964249496</c:v>
                </c:pt>
                <c:pt idx="170">
                  <c:v>21.250399457587875</c:v>
                </c:pt>
                <c:pt idx="171">
                  <c:v>20.416139283543309</c:v>
                </c:pt>
                <c:pt idx="172">
                  <c:v>17.713635287619624</c:v>
                </c:pt>
                <c:pt idx="173">
                  <c:v>18.237787380301857</c:v>
                </c:pt>
                <c:pt idx="174">
                  <c:v>17.948519408327321</c:v>
                </c:pt>
                <c:pt idx="175">
                  <c:v>46.292930499564299</c:v>
                </c:pt>
                <c:pt idx="176">
                  <c:v>21.578828113031729</c:v>
                </c:pt>
                <c:pt idx="177">
                  <c:v>18.559929159128913</c:v>
                </c:pt>
                <c:pt idx="178">
                  <c:v>19.295465418342776</c:v>
                </c:pt>
                <c:pt idx="179">
                  <c:v>19.500570098215043</c:v>
                </c:pt>
                <c:pt idx="180">
                  <c:v>19.979834681607084</c:v>
                </c:pt>
                <c:pt idx="181">
                  <c:v>21.468162120783127</c:v>
                </c:pt>
                <c:pt idx="182">
                  <c:v>18.789997017952086</c:v>
                </c:pt>
                <c:pt idx="183">
                  <c:v>18.152295414083259</c:v>
                </c:pt>
                <c:pt idx="184">
                  <c:v>17.78048953242525</c:v>
                </c:pt>
                <c:pt idx="185">
                  <c:v>18.284229734413696</c:v>
                </c:pt>
                <c:pt idx="186">
                  <c:v>18.480591150002574</c:v>
                </c:pt>
                <c:pt idx="187">
                  <c:v>19.00166365658259</c:v>
                </c:pt>
                <c:pt idx="188">
                  <c:v>19.008319410232911</c:v>
                </c:pt>
                <c:pt idx="189">
                  <c:v>18.948700099478927</c:v>
                </c:pt>
                <c:pt idx="190">
                  <c:v>18.166128934969993</c:v>
                </c:pt>
                <c:pt idx="191">
                  <c:v>17.092185333093333</c:v>
                </c:pt>
                <c:pt idx="192">
                  <c:v>17.160256958651757</c:v>
                </c:pt>
                <c:pt idx="193">
                  <c:v>16.513529618400661</c:v>
                </c:pt>
                <c:pt idx="194">
                  <c:v>16.442455246871965</c:v>
                </c:pt>
                <c:pt idx="195">
                  <c:v>16.349069607511883</c:v>
                </c:pt>
                <c:pt idx="196">
                  <c:v>16.210881776373625</c:v>
                </c:pt>
                <c:pt idx="197">
                  <c:v>15.39345786918606</c:v>
                </c:pt>
                <c:pt idx="198">
                  <c:v>15.823009660311991</c:v>
                </c:pt>
                <c:pt idx="199">
                  <c:v>16.362133095945232</c:v>
                </c:pt>
                <c:pt idx="200">
                  <c:v>16.346366288400631</c:v>
                </c:pt>
                <c:pt idx="201">
                  <c:v>14.680036266928029</c:v>
                </c:pt>
                <c:pt idx="202">
                  <c:v>12.58649846120993</c:v>
                </c:pt>
                <c:pt idx="203">
                  <c:v>12.994988099932291</c:v>
                </c:pt>
                <c:pt idx="204">
                  <c:v>12.8495371840456</c:v>
                </c:pt>
                <c:pt idx="205">
                  <c:v>13.54603720193461</c:v>
                </c:pt>
                <c:pt idx="206">
                  <c:v>15.899927366137273</c:v>
                </c:pt>
                <c:pt idx="207">
                  <c:v>17.521395310459894</c:v>
                </c:pt>
                <c:pt idx="208">
                  <c:v>15.793529646335577</c:v>
                </c:pt>
                <c:pt idx="209">
                  <c:v>14.606891883237715</c:v>
                </c:pt>
                <c:pt idx="210">
                  <c:v>15.362112931303647</c:v>
                </c:pt>
                <c:pt idx="211">
                  <c:v>16.192232537313668</c:v>
                </c:pt>
                <c:pt idx="212">
                  <c:v>15.10521696962358</c:v>
                </c:pt>
                <c:pt idx="213">
                  <c:v>14.529803542388404</c:v>
                </c:pt>
                <c:pt idx="214">
                  <c:v>16.471953303031142</c:v>
                </c:pt>
                <c:pt idx="215">
                  <c:v>27.181891809349953</c:v>
                </c:pt>
                <c:pt idx="216">
                  <c:v>17.048861689716169</c:v>
                </c:pt>
                <c:pt idx="217">
                  <c:v>16.305617716011042</c:v>
                </c:pt>
                <c:pt idx="218">
                  <c:v>15.983054021024779</c:v>
                </c:pt>
                <c:pt idx="219">
                  <c:v>15.67626561096319</c:v>
                </c:pt>
                <c:pt idx="220">
                  <c:v>15.121298527653398</c:v>
                </c:pt>
                <c:pt idx="221">
                  <c:v>14.835264365756288</c:v>
                </c:pt>
                <c:pt idx="222">
                  <c:v>15.212271797381177</c:v>
                </c:pt>
                <c:pt idx="223">
                  <c:v>10.977793491039009</c:v>
                </c:pt>
                <c:pt idx="224">
                  <c:v>19.002047857242307</c:v>
                </c:pt>
                <c:pt idx="225">
                  <c:v>19.409348265908665</c:v>
                </c:pt>
                <c:pt idx="226">
                  <c:v>43.642499170124658</c:v>
                </c:pt>
                <c:pt idx="227">
                  <c:v>69.358827371541551</c:v>
                </c:pt>
                <c:pt idx="228">
                  <c:v>95.34671497335043</c:v>
                </c:pt>
                <c:pt idx="229">
                  <c:v>109.60373488834792</c:v>
                </c:pt>
                <c:pt idx="230">
                  <c:v>88.569855503063252</c:v>
                </c:pt>
                <c:pt idx="231">
                  <c:v>70.744949066942169</c:v>
                </c:pt>
                <c:pt idx="232">
                  <c:v>62.932463611641523</c:v>
                </c:pt>
                <c:pt idx="233">
                  <c:v>64.05121788267644</c:v>
                </c:pt>
                <c:pt idx="234">
                  <c:v>66.92164621996217</c:v>
                </c:pt>
                <c:pt idx="235">
                  <c:v>82.529935087681622</c:v>
                </c:pt>
                <c:pt idx="236">
                  <c:v>111.73502536673148</c:v>
                </c:pt>
                <c:pt idx="237">
                  <c:v>132.60919264026003</c:v>
                </c:pt>
                <c:pt idx="238">
                  <c:v>140.36967270440584</c:v>
                </c:pt>
                <c:pt idx="239">
                  <c:v>147.21748677547816</c:v>
                </c:pt>
                <c:pt idx="240">
                  <c:v>150.93140611144634</c:v>
                </c:pt>
                <c:pt idx="241">
                  <c:v>161.53986651954273</c:v>
                </c:pt>
                <c:pt idx="242">
                  <c:v>159.66475337837758</c:v>
                </c:pt>
                <c:pt idx="243">
                  <c:v>142.91610911887341</c:v>
                </c:pt>
                <c:pt idx="244">
                  <c:v>126.61406648298784</c:v>
                </c:pt>
                <c:pt idx="245">
                  <c:v>108.96561408687649</c:v>
                </c:pt>
                <c:pt idx="246">
                  <c:v>105.5754990839423</c:v>
                </c:pt>
                <c:pt idx="247">
                  <c:v>90.612791257029585</c:v>
                </c:pt>
                <c:pt idx="248">
                  <c:v>80.414676934181429</c:v>
                </c:pt>
                <c:pt idx="249">
                  <c:v>80.111550009179979</c:v>
                </c:pt>
                <c:pt idx="250">
                  <c:v>86.217334768743328</c:v>
                </c:pt>
                <c:pt idx="251">
                  <c:v>101.01953501930635</c:v>
                </c:pt>
                <c:pt idx="252">
                  <c:v>120.22125548605821</c:v>
                </c:pt>
                <c:pt idx="253">
                  <c:v>142.11345994376131</c:v>
                </c:pt>
                <c:pt idx="254">
                  <c:v>145.55334762433341</c:v>
                </c:pt>
                <c:pt idx="255">
                  <c:v>138.40402353329839</c:v>
                </c:pt>
                <c:pt idx="256">
                  <c:v>106.75158908793391</c:v>
                </c:pt>
                <c:pt idx="257">
                  <c:v>73.203962947089821</c:v>
                </c:pt>
                <c:pt idx="258">
                  <c:v>88.848559304882698</c:v>
                </c:pt>
                <c:pt idx="259">
                  <c:v>93.996533522123613</c:v>
                </c:pt>
                <c:pt idx="260">
                  <c:v>100.33161610805678</c:v>
                </c:pt>
                <c:pt idx="261">
                  <c:v>94.416392360397367</c:v>
                </c:pt>
                <c:pt idx="262">
                  <c:v>89.55133826571975</c:v>
                </c:pt>
                <c:pt idx="263">
                  <c:v>49.428142169136763</c:v>
                </c:pt>
                <c:pt idx="264">
                  <c:v>89.723326878695701</c:v>
                </c:pt>
                <c:pt idx="265">
                  <c:v>70.001500548692746</c:v>
                </c:pt>
                <c:pt idx="266">
                  <c:v>47.377609994042707</c:v>
                </c:pt>
                <c:pt idx="267">
                  <c:v>91.118457355718462</c:v>
                </c:pt>
                <c:pt idx="268">
                  <c:v>112.61702320319525</c:v>
                </c:pt>
                <c:pt idx="269">
                  <c:v>135.39065946574172</c:v>
                </c:pt>
                <c:pt idx="270">
                  <c:v>173.17598076824524</c:v>
                </c:pt>
                <c:pt idx="271">
                  <c:v>213.68592017991702</c:v>
                </c:pt>
                <c:pt idx="272">
                  <c:v>238.84810273846918</c:v>
                </c:pt>
                <c:pt idx="273">
                  <c:v>237.45183498309348</c:v>
                </c:pt>
                <c:pt idx="274">
                  <c:v>226.39263238334388</c:v>
                </c:pt>
                <c:pt idx="275">
                  <c:v>208.05252220707956</c:v>
                </c:pt>
                <c:pt idx="276">
                  <c:v>181.51032626105075</c:v>
                </c:pt>
                <c:pt idx="277">
                  <c:v>163.7360393751529</c:v>
                </c:pt>
                <c:pt idx="278">
                  <c:v>143.33999886295211</c:v>
                </c:pt>
                <c:pt idx="279">
                  <c:v>118.92103484596481</c:v>
                </c:pt>
                <c:pt idx="280">
                  <c:v>109.29006129166282</c:v>
                </c:pt>
                <c:pt idx="281">
                  <c:v>83.751145296204527</c:v>
                </c:pt>
                <c:pt idx="282">
                  <c:v>75.50425733466183</c:v>
                </c:pt>
                <c:pt idx="283">
                  <c:v>125.87901941526243</c:v>
                </c:pt>
                <c:pt idx="284">
                  <c:v>122.56350354341333</c:v>
                </c:pt>
                <c:pt idx="285">
                  <c:v>122.22349625047194</c:v>
                </c:pt>
                <c:pt idx="286">
                  <c:v>107.23602185548384</c:v>
                </c:pt>
                <c:pt idx="287">
                  <c:v>109.21204923809624</c:v>
                </c:pt>
                <c:pt idx="288">
                  <c:v>179.70947043721134</c:v>
                </c:pt>
                <c:pt idx="289">
                  <c:v>167.44109567609408</c:v>
                </c:pt>
                <c:pt idx="290">
                  <c:v>118.38253569618979</c:v>
                </c:pt>
                <c:pt idx="291">
                  <c:v>79.519309879890471</c:v>
                </c:pt>
                <c:pt idx="292">
                  <c:v>58.577995237232102</c:v>
                </c:pt>
                <c:pt idx="293">
                  <c:v>41.313950626709129</c:v>
                </c:pt>
                <c:pt idx="294">
                  <c:v>50.688276781909636</c:v>
                </c:pt>
                <c:pt idx="295">
                  <c:v>71.645717544343441</c:v>
                </c:pt>
                <c:pt idx="296">
                  <c:v>112.88694135383096</c:v>
                </c:pt>
                <c:pt idx="297">
                  <c:v>108.58484398534193</c:v>
                </c:pt>
                <c:pt idx="298">
                  <c:v>51.972893315813721</c:v>
                </c:pt>
                <c:pt idx="299">
                  <c:v>29.492212486153424</c:v>
                </c:pt>
                <c:pt idx="300">
                  <c:v>28.446209920769043</c:v>
                </c:pt>
                <c:pt idx="301">
                  <c:v>21.188983041968456</c:v>
                </c:pt>
                <c:pt idx="302">
                  <c:v>20.833731498779887</c:v>
                </c:pt>
                <c:pt idx="303">
                  <c:v>20.151227703132882</c:v>
                </c:pt>
                <c:pt idx="304">
                  <c:v>18.232330965221568</c:v>
                </c:pt>
                <c:pt idx="305">
                  <c:v>17.812788508566971</c:v>
                </c:pt>
                <c:pt idx="306">
                  <c:v>17.350796344394706</c:v>
                </c:pt>
                <c:pt idx="307">
                  <c:v>16.270573799570002</c:v>
                </c:pt>
                <c:pt idx="308">
                  <c:v>15.901403417982683</c:v>
                </c:pt>
                <c:pt idx="309">
                  <c:v>16.27647810666102</c:v>
                </c:pt>
                <c:pt idx="310">
                  <c:v>16.256451504049576</c:v>
                </c:pt>
                <c:pt idx="311">
                  <c:v>15.633139887885179</c:v>
                </c:pt>
                <c:pt idx="312">
                  <c:v>14.753958295030136</c:v>
                </c:pt>
                <c:pt idx="313">
                  <c:v>14.458104019579789</c:v>
                </c:pt>
                <c:pt idx="314">
                  <c:v>13.478940919086154</c:v>
                </c:pt>
                <c:pt idx="315">
                  <c:v>13.522819941858378</c:v>
                </c:pt>
                <c:pt idx="316">
                  <c:v>13.759715276778525</c:v>
                </c:pt>
                <c:pt idx="317">
                  <c:v>13.475846009357744</c:v>
                </c:pt>
                <c:pt idx="318">
                  <c:v>13.631238440675221</c:v>
                </c:pt>
                <c:pt idx="319">
                  <c:v>13.268749244878428</c:v>
                </c:pt>
                <c:pt idx="320">
                  <c:v>13.294183573135006</c:v>
                </c:pt>
                <c:pt idx="321">
                  <c:v>15.444414783768771</c:v>
                </c:pt>
                <c:pt idx="322">
                  <c:v>15.115247286835238</c:v>
                </c:pt>
                <c:pt idx="323">
                  <c:v>13.240263481216422</c:v>
                </c:pt>
                <c:pt idx="324">
                  <c:v>13.27697484526624</c:v>
                </c:pt>
                <c:pt idx="325">
                  <c:v>12.862711866133111</c:v>
                </c:pt>
                <c:pt idx="326">
                  <c:v>12.749401896433737</c:v>
                </c:pt>
                <c:pt idx="327">
                  <c:v>12.632507825517507</c:v>
                </c:pt>
                <c:pt idx="328">
                  <c:v>15.259683957380465</c:v>
                </c:pt>
                <c:pt idx="329">
                  <c:v>18.379261195221552</c:v>
                </c:pt>
                <c:pt idx="330">
                  <c:v>15.913173451243582</c:v>
                </c:pt>
                <c:pt idx="331">
                  <c:v>15.040084842686356</c:v>
                </c:pt>
                <c:pt idx="332">
                  <c:v>15.296018832438353</c:v>
                </c:pt>
                <c:pt idx="333">
                  <c:v>15.067868936646859</c:v>
                </c:pt>
                <c:pt idx="334">
                  <c:v>15.00204697936546</c:v>
                </c:pt>
                <c:pt idx="335">
                  <c:v>13.979997475280054</c:v>
                </c:pt>
                <c:pt idx="336">
                  <c:v>14.073248563981648</c:v>
                </c:pt>
                <c:pt idx="337">
                  <c:v>15.614581947161701</c:v>
                </c:pt>
                <c:pt idx="338">
                  <c:v>16.442467752232204</c:v>
                </c:pt>
                <c:pt idx="339">
                  <c:v>16.918506459215582</c:v>
                </c:pt>
                <c:pt idx="340">
                  <c:v>18.162787315797896</c:v>
                </c:pt>
                <c:pt idx="341">
                  <c:v>18.727037175448626</c:v>
                </c:pt>
                <c:pt idx="342">
                  <c:v>18.722469476142699</c:v>
                </c:pt>
                <c:pt idx="343">
                  <c:v>18.72188866460743</c:v>
                </c:pt>
                <c:pt idx="344">
                  <c:v>16.322168148791899</c:v>
                </c:pt>
                <c:pt idx="345">
                  <c:v>19.3655613071852</c:v>
                </c:pt>
                <c:pt idx="346">
                  <c:v>18.630589992169099</c:v>
                </c:pt>
                <c:pt idx="347">
                  <c:v>18.654569573030926</c:v>
                </c:pt>
                <c:pt idx="348">
                  <c:v>18.456213354278432</c:v>
                </c:pt>
                <c:pt idx="349">
                  <c:v>17.178626122459054</c:v>
                </c:pt>
                <c:pt idx="350">
                  <c:v>15.830075812474519</c:v>
                </c:pt>
                <c:pt idx="351">
                  <c:v>12.926673892619723</c:v>
                </c:pt>
                <c:pt idx="352">
                  <c:v>11.627357835638181</c:v>
                </c:pt>
                <c:pt idx="353">
                  <c:v>10.665322495191813</c:v>
                </c:pt>
                <c:pt idx="354">
                  <c:v>10.214385323797032</c:v>
                </c:pt>
                <c:pt idx="355">
                  <c:v>11.224971833438966</c:v>
                </c:pt>
                <c:pt idx="356">
                  <c:v>11.997156852774268</c:v>
                </c:pt>
                <c:pt idx="357">
                  <c:v>11.625941891165546</c:v>
                </c:pt>
                <c:pt idx="358">
                  <c:v>12.264945105876546</c:v>
                </c:pt>
                <c:pt idx="359">
                  <c:v>13.644121185570526</c:v>
                </c:pt>
                <c:pt idx="360">
                  <c:v>13.514190145783784</c:v>
                </c:pt>
                <c:pt idx="361">
                  <c:v>15.009944458486151</c:v>
                </c:pt>
                <c:pt idx="362">
                  <c:v>13.021897070901302</c:v>
                </c:pt>
                <c:pt idx="363">
                  <c:v>11.558387064081032</c:v>
                </c:pt>
                <c:pt idx="364">
                  <c:v>5.9509703215152046</c:v>
                </c:pt>
                <c:pt idx="365">
                  <c:v>14.488481448711605</c:v>
                </c:pt>
                <c:pt idx="366">
                  <c:v>18.296916312435386</c:v>
                </c:pt>
                <c:pt idx="367">
                  <c:v>18.32448738447151</c:v>
                </c:pt>
                <c:pt idx="368">
                  <c:v>18.841400193411584</c:v>
                </c:pt>
                <c:pt idx="369">
                  <c:v>22.287989820513538</c:v>
                </c:pt>
                <c:pt idx="370">
                  <c:v>25.000084497017252</c:v>
                </c:pt>
                <c:pt idx="371">
                  <c:v>23.177647225744732</c:v>
                </c:pt>
                <c:pt idx="372">
                  <c:v>19.658311330105398</c:v>
                </c:pt>
                <c:pt idx="373">
                  <c:v>18.588120833335672</c:v>
                </c:pt>
                <c:pt idx="374">
                  <c:v>19.217413053011729</c:v>
                </c:pt>
                <c:pt idx="375">
                  <c:v>22.240769500279562</c:v>
                </c:pt>
                <c:pt idx="376">
                  <c:v>24.793819281497075</c:v>
                </c:pt>
                <c:pt idx="377">
                  <c:v>24.309771802029459</c:v>
                </c:pt>
                <c:pt idx="378">
                  <c:v>24.117500633906026</c:v>
                </c:pt>
                <c:pt idx="379">
                  <c:v>24.345070805584882</c:v>
                </c:pt>
                <c:pt idx="380">
                  <c:v>24.451877070763878</c:v>
                </c:pt>
                <c:pt idx="381">
                  <c:v>24.405543291459011</c:v>
                </c:pt>
                <c:pt idx="382">
                  <c:v>32.067180213741842</c:v>
                </c:pt>
                <c:pt idx="383">
                  <c:v>53.653035232012051</c:v>
                </c:pt>
                <c:pt idx="384">
                  <c:v>85.720093056163094</c:v>
                </c:pt>
                <c:pt idx="385">
                  <c:v>124.48865324842117</c:v>
                </c:pt>
                <c:pt idx="386">
                  <c:v>118.31546407976927</c:v>
                </c:pt>
                <c:pt idx="387">
                  <c:v>91.26671331927723</c:v>
                </c:pt>
                <c:pt idx="388">
                  <c:v>83.299315603056172</c:v>
                </c:pt>
                <c:pt idx="389">
                  <c:v>82.740601717174243</c:v>
                </c:pt>
                <c:pt idx="390">
                  <c:v>77.652348539248152</c:v>
                </c:pt>
                <c:pt idx="391">
                  <c:v>60.783815396526201</c:v>
                </c:pt>
                <c:pt idx="392">
                  <c:v>54.986137834627719</c:v>
                </c:pt>
                <c:pt idx="393">
                  <c:v>39.010981070722664</c:v>
                </c:pt>
                <c:pt idx="394">
                  <c:v>31.248709338824533</c:v>
                </c:pt>
                <c:pt idx="395">
                  <c:v>37.511007397009514</c:v>
                </c:pt>
                <c:pt idx="396">
                  <c:v>30.445479352177159</c:v>
                </c:pt>
                <c:pt idx="397">
                  <c:v>27.344183563785133</c:v>
                </c:pt>
                <c:pt idx="398">
                  <c:v>26.221999415508566</c:v>
                </c:pt>
                <c:pt idx="399">
                  <c:v>24.963575502666483</c:v>
                </c:pt>
                <c:pt idx="400">
                  <c:v>23.684502876199957</c:v>
                </c:pt>
                <c:pt idx="401">
                  <c:v>22.83995882925392</c:v>
                </c:pt>
                <c:pt idx="402">
                  <c:v>23.453741281344044</c:v>
                </c:pt>
                <c:pt idx="403">
                  <c:v>21.931341784168076</c:v>
                </c:pt>
                <c:pt idx="404">
                  <c:v>21.034588345234244</c:v>
                </c:pt>
                <c:pt idx="405">
                  <c:v>20.331579951423993</c:v>
                </c:pt>
                <c:pt idx="406">
                  <c:v>20.974285950672829</c:v>
                </c:pt>
                <c:pt idx="407">
                  <c:v>20.603951227458396</c:v>
                </c:pt>
                <c:pt idx="408">
                  <c:v>21.243767948945766</c:v>
                </c:pt>
                <c:pt idx="409">
                  <c:v>24.409087724332089</c:v>
                </c:pt>
                <c:pt idx="410">
                  <c:v>25.950526642052189</c:v>
                </c:pt>
                <c:pt idx="411">
                  <c:v>25.88365109279589</c:v>
                </c:pt>
                <c:pt idx="412">
                  <c:v>26.804258583024456</c:v>
                </c:pt>
                <c:pt idx="413">
                  <c:v>28.288343181893786</c:v>
                </c:pt>
                <c:pt idx="414">
                  <c:v>27.816162027134766</c:v>
                </c:pt>
                <c:pt idx="415">
                  <c:v>28.023172386679434</c:v>
                </c:pt>
                <c:pt idx="416">
                  <c:v>28.644571476925314</c:v>
                </c:pt>
                <c:pt idx="417">
                  <c:v>30.05363774710694</c:v>
                </c:pt>
                <c:pt idx="418">
                  <c:v>29.842295423764352</c:v>
                </c:pt>
                <c:pt idx="419">
                  <c:v>29.515198482703749</c:v>
                </c:pt>
                <c:pt idx="420">
                  <c:v>28.343925284308011</c:v>
                </c:pt>
                <c:pt idx="421">
                  <c:v>29.439906159297248</c:v>
                </c:pt>
                <c:pt idx="422">
                  <c:v>30.380586766727152</c:v>
                </c:pt>
                <c:pt idx="423">
                  <c:v>30.632777216174908</c:v>
                </c:pt>
                <c:pt idx="424">
                  <c:v>30.649790420590747</c:v>
                </c:pt>
                <c:pt idx="425">
                  <c:v>31.670535595277403</c:v>
                </c:pt>
                <c:pt idx="426">
                  <c:v>29.769080280475926</c:v>
                </c:pt>
                <c:pt idx="427">
                  <c:v>24.693779841330965</c:v>
                </c:pt>
                <c:pt idx="428">
                  <c:v>21.819587203001664</c:v>
                </c:pt>
                <c:pt idx="429">
                  <c:v>22.104777754581338</c:v>
                </c:pt>
                <c:pt idx="430">
                  <c:v>23.66099825062302</c:v>
                </c:pt>
                <c:pt idx="431">
                  <c:v>25.646788036262087</c:v>
                </c:pt>
                <c:pt idx="432">
                  <c:v>26.24230599366328</c:v>
                </c:pt>
                <c:pt idx="433">
                  <c:v>24.646802868563409</c:v>
                </c:pt>
                <c:pt idx="434">
                  <c:v>25.261850847130159</c:v>
                </c:pt>
                <c:pt idx="435">
                  <c:v>26.66454546689431</c:v>
                </c:pt>
                <c:pt idx="436">
                  <c:v>24.298482161166593</c:v>
                </c:pt>
                <c:pt idx="437">
                  <c:v>22.738446499800915</c:v>
                </c:pt>
                <c:pt idx="438">
                  <c:v>25.943658953900123</c:v>
                </c:pt>
                <c:pt idx="439">
                  <c:v>25.274490466560021</c:v>
                </c:pt>
                <c:pt idx="440">
                  <c:v>24.182933175415528</c:v>
                </c:pt>
                <c:pt idx="441">
                  <c:v>22.819508035928639</c:v>
                </c:pt>
                <c:pt idx="442">
                  <c:v>23.967324754471285</c:v>
                </c:pt>
                <c:pt idx="443">
                  <c:v>19.877237791216444</c:v>
                </c:pt>
                <c:pt idx="444">
                  <c:v>20.028978302276506</c:v>
                </c:pt>
                <c:pt idx="445">
                  <c:v>15.080008390652589</c:v>
                </c:pt>
                <c:pt idx="446">
                  <c:v>19.700597792556493</c:v>
                </c:pt>
                <c:pt idx="447">
                  <c:v>20.014743082258601</c:v>
                </c:pt>
                <c:pt idx="448">
                  <c:v>18.459107203731389</c:v>
                </c:pt>
                <c:pt idx="449">
                  <c:v>19.035419998966262</c:v>
                </c:pt>
                <c:pt idx="450">
                  <c:v>18.902520666440843</c:v>
                </c:pt>
                <c:pt idx="451">
                  <c:v>18.946981044459648</c:v>
                </c:pt>
                <c:pt idx="452">
                  <c:v>18.557397684755905</c:v>
                </c:pt>
                <c:pt idx="453">
                  <c:v>17.888111601517458</c:v>
                </c:pt>
                <c:pt idx="454">
                  <c:v>18.059689494270856</c:v>
                </c:pt>
                <c:pt idx="455">
                  <c:v>17.854713062522261</c:v>
                </c:pt>
                <c:pt idx="456">
                  <c:v>17.246876760712198</c:v>
                </c:pt>
                <c:pt idx="457">
                  <c:v>16.935811057112311</c:v>
                </c:pt>
                <c:pt idx="458">
                  <c:v>16.258106024878394</c:v>
                </c:pt>
                <c:pt idx="459">
                  <c:v>16.250279627066146</c:v>
                </c:pt>
                <c:pt idx="460">
                  <c:v>16.690816417083742</c:v>
                </c:pt>
                <c:pt idx="461">
                  <c:v>18.102244736328579</c:v>
                </c:pt>
                <c:pt idx="462">
                  <c:v>20.802474175546344</c:v>
                </c:pt>
                <c:pt idx="463">
                  <c:v>23.417575310466855</c:v>
                </c:pt>
                <c:pt idx="464">
                  <c:v>24.943464026544959</c:v>
                </c:pt>
                <c:pt idx="465">
                  <c:v>23.567891721384548</c:v>
                </c:pt>
                <c:pt idx="466">
                  <c:v>21.416221086982226</c:v>
                </c:pt>
                <c:pt idx="467">
                  <c:v>20.615042526602387</c:v>
                </c:pt>
                <c:pt idx="468">
                  <c:v>19.564436721257845</c:v>
                </c:pt>
                <c:pt idx="469">
                  <c:v>19.212547779981684</c:v>
                </c:pt>
                <c:pt idx="470">
                  <c:v>19.407173063499556</c:v>
                </c:pt>
                <c:pt idx="471">
                  <c:v>19.660912598945465</c:v>
                </c:pt>
                <c:pt idx="472">
                  <c:v>19.915609756628921</c:v>
                </c:pt>
                <c:pt idx="473">
                  <c:v>20.342431165369455</c:v>
                </c:pt>
                <c:pt idx="474">
                  <c:v>20.611557979101104</c:v>
                </c:pt>
                <c:pt idx="475">
                  <c:v>20.908412807400666</c:v>
                </c:pt>
                <c:pt idx="476">
                  <c:v>21.497821913166533</c:v>
                </c:pt>
                <c:pt idx="477">
                  <c:v>21.595192809163333</c:v>
                </c:pt>
                <c:pt idx="478">
                  <c:v>22.114159762927518</c:v>
                </c:pt>
                <c:pt idx="479">
                  <c:v>21.989659706080854</c:v>
                </c:pt>
                <c:pt idx="480">
                  <c:v>21.92939013361709</c:v>
                </c:pt>
                <c:pt idx="481">
                  <c:v>22.385487555501033</c:v>
                </c:pt>
                <c:pt idx="482">
                  <c:v>22.969558929507592</c:v>
                </c:pt>
                <c:pt idx="483">
                  <c:v>22.485914236593789</c:v>
                </c:pt>
                <c:pt idx="484">
                  <c:v>22.878200915408776</c:v>
                </c:pt>
                <c:pt idx="485">
                  <c:v>23.278451804962394</c:v>
                </c:pt>
                <c:pt idx="486">
                  <c:v>23.278451804962394</c:v>
                </c:pt>
                <c:pt idx="487">
                  <c:v>23.258210005581311</c:v>
                </c:pt>
                <c:pt idx="488">
                  <c:v>23.799909055913446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36-41A9-9788-367400A4EF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5'!$Q$14:$Q$4269</c:f>
              <c:numCache>
                <c:formatCode>0.0</c:formatCode>
                <c:ptCount val="4256"/>
                <c:pt idx="0">
                  <c:v>0.71388259526261577</c:v>
                </c:pt>
                <c:pt idx="1">
                  <c:v>0.94601029866117414</c:v>
                </c:pt>
                <c:pt idx="2">
                  <c:v>0.8254788877445931</c:v>
                </c:pt>
                <c:pt idx="3">
                  <c:v>0.60769927909371779</c:v>
                </c:pt>
                <c:pt idx="4">
                  <c:v>0.50607621009268822</c:v>
                </c:pt>
                <c:pt idx="5">
                  <c:v>0.52702368692070023</c:v>
                </c:pt>
                <c:pt idx="6">
                  <c:v>0.60543769309989703</c:v>
                </c:pt>
                <c:pt idx="7">
                  <c:v>0.60914521112255449</c:v>
                </c:pt>
                <c:pt idx="8">
                  <c:v>0.5256148300720912</c:v>
                </c:pt>
                <c:pt idx="9">
                  <c:v>0.49461997940267771</c:v>
                </c:pt>
                <c:pt idx="10">
                  <c:v>0.48542533470648891</c:v>
                </c:pt>
                <c:pt idx="11">
                  <c:v>0.48831719876416058</c:v>
                </c:pt>
                <c:pt idx="12">
                  <c:v>0.47126261585993834</c:v>
                </c:pt>
                <c:pt idx="13">
                  <c:v>0.45127909371781683</c:v>
                </c:pt>
                <c:pt idx="14">
                  <c:v>0.44074974253347093</c:v>
                </c:pt>
                <c:pt idx="15">
                  <c:v>0.50841194644696253</c:v>
                </c:pt>
                <c:pt idx="16">
                  <c:v>0.55375489186405824</c:v>
                </c:pt>
                <c:pt idx="17">
                  <c:v>0.52086920700308958</c:v>
                </c:pt>
                <c:pt idx="18">
                  <c:v>0.51015447991761131</c:v>
                </c:pt>
                <c:pt idx="19">
                  <c:v>0.55471884654994874</c:v>
                </c:pt>
                <c:pt idx="20">
                  <c:v>0.48160659114315185</c:v>
                </c:pt>
                <c:pt idx="21">
                  <c:v>0.4352996910401648</c:v>
                </c:pt>
                <c:pt idx="22">
                  <c:v>0.39540679711637527</c:v>
                </c:pt>
                <c:pt idx="23">
                  <c:v>0.40022657054582977</c:v>
                </c:pt>
                <c:pt idx="24">
                  <c:v>0.37872296601441879</c:v>
                </c:pt>
                <c:pt idx="25">
                  <c:v>0.33760659114315189</c:v>
                </c:pt>
                <c:pt idx="26">
                  <c:v>0.34409474768280146</c:v>
                </c:pt>
                <c:pt idx="27">
                  <c:v>0.35269618949536619</c:v>
                </c:pt>
                <c:pt idx="28">
                  <c:v>0.3377178166838315</c:v>
                </c:pt>
                <c:pt idx="29">
                  <c:v>0.29623069001029895</c:v>
                </c:pt>
                <c:pt idx="30">
                  <c:v>0.23587229660144182</c:v>
                </c:pt>
                <c:pt idx="31">
                  <c:v>0.21840988671472714</c:v>
                </c:pt>
                <c:pt idx="32">
                  <c:v>0.21440576725025765</c:v>
                </c:pt>
                <c:pt idx="33">
                  <c:v>0.2152584963954686</c:v>
                </c:pt>
                <c:pt idx="34">
                  <c:v>0.21244078269824967</c:v>
                </c:pt>
                <c:pt idx="35">
                  <c:v>0.20676828012358425</c:v>
                </c:pt>
                <c:pt idx="36">
                  <c:v>0.21270030895983574</c:v>
                </c:pt>
                <c:pt idx="37">
                  <c:v>0.21674150360453204</c:v>
                </c:pt>
                <c:pt idx="38">
                  <c:v>0.21600000000000072</c:v>
                </c:pt>
                <c:pt idx="39">
                  <c:v>0.22879093717816737</c:v>
                </c:pt>
                <c:pt idx="40">
                  <c:v>0.2366879505664268</c:v>
                </c:pt>
                <c:pt idx="41">
                  <c:v>0.2465128733264681</c:v>
                </c:pt>
                <c:pt idx="42">
                  <c:v>0.24187847579814692</c:v>
                </c:pt>
                <c:pt idx="43">
                  <c:v>0.2379114315139034</c:v>
                </c:pt>
                <c:pt idx="44">
                  <c:v>0.24184140061792012</c:v>
                </c:pt>
                <c:pt idx="45">
                  <c:v>0.25136972193614859</c:v>
                </c:pt>
                <c:pt idx="46">
                  <c:v>0.25426158599382109</c:v>
                </c:pt>
                <c:pt idx="47">
                  <c:v>0.24046961894953706</c:v>
                </c:pt>
                <c:pt idx="48">
                  <c:v>0.23754067971163775</c:v>
                </c:pt>
                <c:pt idx="49">
                  <c:v>0.25070236869207008</c:v>
                </c:pt>
                <c:pt idx="50">
                  <c:v>0.25841400617919702</c:v>
                </c:pt>
                <c:pt idx="51">
                  <c:v>0.25596704428424383</c:v>
                </c:pt>
                <c:pt idx="52">
                  <c:v>0.22934706488156548</c:v>
                </c:pt>
                <c:pt idx="53">
                  <c:v>0.19419979402677684</c:v>
                </c:pt>
                <c:pt idx="54">
                  <c:v>0.17473532440782741</c:v>
                </c:pt>
                <c:pt idx="55">
                  <c:v>0.18841606591143181</c:v>
                </c:pt>
                <c:pt idx="56">
                  <c:v>0.21084654994850741</c:v>
                </c:pt>
                <c:pt idx="57">
                  <c:v>0.26319670442842469</c:v>
                </c:pt>
                <c:pt idx="58">
                  <c:v>0.29215242018537663</c:v>
                </c:pt>
                <c:pt idx="59">
                  <c:v>0.31028218331616902</c:v>
                </c:pt>
                <c:pt idx="60">
                  <c:v>0.32844902162718909</c:v>
                </c:pt>
                <c:pt idx="61">
                  <c:v>0.30776107106076217</c:v>
                </c:pt>
                <c:pt idx="62">
                  <c:v>0.28084449021627261</c:v>
                </c:pt>
                <c:pt idx="63">
                  <c:v>0.25285272914521123</c:v>
                </c:pt>
                <c:pt idx="64">
                  <c:v>0.23197940267765196</c:v>
                </c:pt>
                <c:pt idx="65">
                  <c:v>0.22308135942327517</c:v>
                </c:pt>
                <c:pt idx="66">
                  <c:v>0.23461174047373842</c:v>
                </c:pt>
                <c:pt idx="67">
                  <c:v>0.25240782698249276</c:v>
                </c:pt>
                <c:pt idx="68">
                  <c:v>0.28032543769310059</c:v>
                </c:pt>
                <c:pt idx="69">
                  <c:v>0.31436045314109218</c:v>
                </c:pt>
                <c:pt idx="70">
                  <c:v>0.35147270854788876</c:v>
                </c:pt>
                <c:pt idx="71">
                  <c:v>0.30501750772399605</c:v>
                </c:pt>
                <c:pt idx="72">
                  <c:v>0.22812358393408885</c:v>
                </c:pt>
                <c:pt idx="73">
                  <c:v>0.16053553038105087</c:v>
                </c:pt>
                <c:pt idx="74">
                  <c:v>0.12968898043254382</c:v>
                </c:pt>
                <c:pt idx="75">
                  <c:v>0.1393656024716787</c:v>
                </c:pt>
                <c:pt idx="76">
                  <c:v>0.14370339855818789</c:v>
                </c:pt>
                <c:pt idx="77">
                  <c:v>0.1363995880535534</c:v>
                </c:pt>
                <c:pt idx="78">
                  <c:v>0.1285767250257468</c:v>
                </c:pt>
                <c:pt idx="79">
                  <c:v>0.12097631307930028</c:v>
                </c:pt>
                <c:pt idx="80">
                  <c:v>0.11967868177137003</c:v>
                </c:pt>
                <c:pt idx="81">
                  <c:v>0.11804737384140095</c:v>
                </c:pt>
                <c:pt idx="82">
                  <c:v>0.10610916580844523</c:v>
                </c:pt>
                <c:pt idx="83">
                  <c:v>9.7581874356334114E-2</c:v>
                </c:pt>
                <c:pt idx="84">
                  <c:v>0.10299485066941348</c:v>
                </c:pt>
                <c:pt idx="85">
                  <c:v>0.10996498455200832</c:v>
                </c:pt>
                <c:pt idx="86">
                  <c:v>0.10811122554067999</c:v>
                </c:pt>
                <c:pt idx="87">
                  <c:v>0.10177136972193686</c:v>
                </c:pt>
                <c:pt idx="88">
                  <c:v>0.10729557157569584</c:v>
                </c:pt>
                <c:pt idx="89">
                  <c:v>9.9695159629248506E-2</c:v>
                </c:pt>
                <c:pt idx="90">
                  <c:v>9.2057672502575141E-2</c:v>
                </c:pt>
                <c:pt idx="91">
                  <c:v>0.10484860968074181</c:v>
                </c:pt>
                <c:pt idx="92">
                  <c:v>0.17087950566426433</c:v>
                </c:pt>
                <c:pt idx="93">
                  <c:v>0.20802883625128771</c:v>
                </c:pt>
                <c:pt idx="94">
                  <c:v>0.2777672502574669</c:v>
                </c:pt>
                <c:pt idx="95">
                  <c:v>0.23557569515962978</c:v>
                </c:pt>
                <c:pt idx="96">
                  <c:v>0.20921524201853831</c:v>
                </c:pt>
                <c:pt idx="97">
                  <c:v>0.14170133882595315</c:v>
                </c:pt>
                <c:pt idx="98">
                  <c:v>0.11749124613800203</c:v>
                </c:pt>
                <c:pt idx="99">
                  <c:v>0.10473738414006219</c:v>
                </c:pt>
                <c:pt idx="100">
                  <c:v>2.7472708547889288E-2</c:v>
                </c:pt>
                <c:pt idx="101">
                  <c:v>0.11693511843460395</c:v>
                </c:pt>
                <c:pt idx="102">
                  <c:v>0.11700926879505674</c:v>
                </c:pt>
                <c:pt idx="103">
                  <c:v>0.12030895983522176</c:v>
                </c:pt>
                <c:pt idx="104">
                  <c:v>0.12360865087538675</c:v>
                </c:pt>
                <c:pt idx="105">
                  <c:v>0.12642636457260562</c:v>
                </c:pt>
                <c:pt idx="106">
                  <c:v>0.11070648815653962</c:v>
                </c:pt>
                <c:pt idx="107">
                  <c:v>0.10254994850669419</c:v>
                </c:pt>
                <c:pt idx="108">
                  <c:v>0.10002883625128735</c:v>
                </c:pt>
                <c:pt idx="109">
                  <c:v>0.10006591143151415</c:v>
                </c:pt>
                <c:pt idx="110">
                  <c:v>8.9870236869207143E-2</c:v>
                </c:pt>
                <c:pt idx="111">
                  <c:v>8.4679711637487831E-2</c:v>
                </c:pt>
                <c:pt idx="112">
                  <c:v>6.8292481977343319E-2</c:v>
                </c:pt>
                <c:pt idx="113">
                  <c:v>6.5029866117405147E-2</c:v>
                </c:pt>
                <c:pt idx="114">
                  <c:v>7.0220391349125263E-2</c:v>
                </c:pt>
                <c:pt idx="115">
                  <c:v>0.1166385169927911</c:v>
                </c:pt>
                <c:pt idx="116">
                  <c:v>0.1483007209062823</c:v>
                </c:pt>
                <c:pt idx="117">
                  <c:v>0.12023480947476894</c:v>
                </c:pt>
                <c:pt idx="118">
                  <c:v>0.11508135942327564</c:v>
                </c:pt>
                <c:pt idx="119">
                  <c:v>8.7015447991761447E-2</c:v>
                </c:pt>
                <c:pt idx="120">
                  <c:v>8.5754891864058019E-2</c:v>
                </c:pt>
                <c:pt idx="121">
                  <c:v>8.9425334706488682E-2</c:v>
                </c:pt>
                <c:pt idx="122">
                  <c:v>0.12520288362512902</c:v>
                </c:pt>
                <c:pt idx="123">
                  <c:v>0.17399382080329609</c:v>
                </c:pt>
                <c:pt idx="124">
                  <c:v>0.21114315139031944</c:v>
                </c:pt>
                <c:pt idx="125">
                  <c:v>0.22697425334706509</c:v>
                </c:pt>
                <c:pt idx="126">
                  <c:v>0.24777342945417158</c:v>
                </c:pt>
                <c:pt idx="127">
                  <c:v>0.27506076210092761</c:v>
                </c:pt>
                <c:pt idx="128">
                  <c:v>0.28807415036045353</c:v>
                </c:pt>
                <c:pt idx="129">
                  <c:v>0.29270854788877476</c:v>
                </c:pt>
                <c:pt idx="130">
                  <c:v>0.31076416065911433</c:v>
                </c:pt>
                <c:pt idx="131">
                  <c:v>0.34142533470648811</c:v>
                </c:pt>
                <c:pt idx="132">
                  <c:v>0.37787023686920701</c:v>
                </c:pt>
                <c:pt idx="133">
                  <c:v>0.41691040164778637</c:v>
                </c:pt>
                <c:pt idx="134">
                  <c:v>0.4215447991761076</c:v>
                </c:pt>
                <c:pt idx="135">
                  <c:v>0.44497631307929975</c:v>
                </c:pt>
                <c:pt idx="136">
                  <c:v>0.47608238928939284</c:v>
                </c:pt>
                <c:pt idx="137">
                  <c:v>0.4935447991761075</c:v>
                </c:pt>
                <c:pt idx="138">
                  <c:v>0.51193408856848677</c:v>
                </c:pt>
                <c:pt idx="139">
                  <c:v>0.48186611740473789</c:v>
                </c:pt>
                <c:pt idx="140">
                  <c:v>0.46051081359423329</c:v>
                </c:pt>
                <c:pt idx="141">
                  <c:v>0.42039546858908378</c:v>
                </c:pt>
                <c:pt idx="142">
                  <c:v>0.46199382080329593</c:v>
                </c:pt>
                <c:pt idx="143">
                  <c:v>0.52965602471678752</c:v>
                </c:pt>
                <c:pt idx="144">
                  <c:v>0.60273120494335763</c:v>
                </c:pt>
                <c:pt idx="145">
                  <c:v>0.65763954685890869</c:v>
                </c:pt>
                <c:pt idx="146">
                  <c:v>0.67673326467559247</c:v>
                </c:pt>
                <c:pt idx="147">
                  <c:v>0.66980020597322354</c:v>
                </c:pt>
                <c:pt idx="148">
                  <c:v>0.62645932028836271</c:v>
                </c:pt>
                <c:pt idx="149">
                  <c:v>0.60399176107106112</c:v>
                </c:pt>
                <c:pt idx="150">
                  <c:v>0.61077651905252361</c:v>
                </c:pt>
                <c:pt idx="151">
                  <c:v>0.63068589083419235</c:v>
                </c:pt>
                <c:pt idx="152">
                  <c:v>0.75132852729145205</c:v>
                </c:pt>
                <c:pt idx="153">
                  <c:v>0.86800411946446998</c:v>
                </c:pt>
                <c:pt idx="154">
                  <c:v>0.96740267765190568</c:v>
                </c:pt>
                <c:pt idx="155">
                  <c:v>1.0609804325437695</c:v>
                </c:pt>
                <c:pt idx="156">
                  <c:v>1.0868959835221423</c:v>
                </c:pt>
                <c:pt idx="157">
                  <c:v>1.0074067971163754</c:v>
                </c:pt>
                <c:pt idx="158">
                  <c:v>0.96855200823892929</c:v>
                </c:pt>
                <c:pt idx="159">
                  <c:v>0.84668589083419221</c:v>
                </c:pt>
                <c:pt idx="160">
                  <c:v>0.88298249227600467</c:v>
                </c:pt>
                <c:pt idx="161">
                  <c:v>0.88572605561277062</c:v>
                </c:pt>
                <c:pt idx="162">
                  <c:v>0.80241812564366677</c:v>
                </c:pt>
                <c:pt idx="163">
                  <c:v>0.78695777548918677</c:v>
                </c:pt>
                <c:pt idx="164">
                  <c:v>0.8495777548918646</c:v>
                </c:pt>
                <c:pt idx="165">
                  <c:v>0.96966426364572644</c:v>
                </c:pt>
                <c:pt idx="166">
                  <c:v>0.96554891864057724</c:v>
                </c:pt>
                <c:pt idx="167">
                  <c:v>0.91060350154479941</c:v>
                </c:pt>
                <c:pt idx="168">
                  <c:v>0.85958805355303847</c:v>
                </c:pt>
                <c:pt idx="169">
                  <c:v>0.86922760041194647</c:v>
                </c:pt>
                <c:pt idx="170">
                  <c:v>0.91857466529351262</c:v>
                </c:pt>
                <c:pt idx="171">
                  <c:v>0.92280123583934137</c:v>
                </c:pt>
                <c:pt idx="172">
                  <c:v>0.94563954685890861</c:v>
                </c:pt>
                <c:pt idx="173">
                  <c:v>1.0279464469618951</c:v>
                </c:pt>
                <c:pt idx="174">
                  <c:v>1.3882059732234813</c:v>
                </c:pt>
                <c:pt idx="175">
                  <c:v>1.3494624098867154</c:v>
                </c:pt>
                <c:pt idx="176">
                  <c:v>1.3817548918640583</c:v>
                </c:pt>
                <c:pt idx="177">
                  <c:v>0.80683007209062874</c:v>
                </c:pt>
                <c:pt idx="178">
                  <c:v>0.77305458290422313</c:v>
                </c:pt>
                <c:pt idx="179">
                  <c:v>0.86670648815653983</c:v>
                </c:pt>
                <c:pt idx="180">
                  <c:v>1.1913367662203918</c:v>
                </c:pt>
                <c:pt idx="181">
                  <c:v>1.1165561277033988</c:v>
                </c:pt>
                <c:pt idx="182">
                  <c:v>0.9926508753862</c:v>
                </c:pt>
                <c:pt idx="183">
                  <c:v>0.70179608650875447</c:v>
                </c:pt>
                <c:pt idx="184">
                  <c:v>0.74784346035015459</c:v>
                </c:pt>
                <c:pt idx="185">
                  <c:v>0.88732028836251309</c:v>
                </c:pt>
                <c:pt idx="186">
                  <c:v>0.96432543769309986</c:v>
                </c:pt>
                <c:pt idx="187">
                  <c:v>0.9926508753862</c:v>
                </c:pt>
                <c:pt idx="188">
                  <c:v>0.98809062821833182</c:v>
                </c:pt>
                <c:pt idx="189">
                  <c:v>1.0301709577754892</c:v>
                </c:pt>
                <c:pt idx="190">
                  <c:v>0.94415653964984592</c:v>
                </c:pt>
                <c:pt idx="191">
                  <c:v>0.88676416065911501</c:v>
                </c:pt>
                <c:pt idx="192">
                  <c:v>0.83315345005149344</c:v>
                </c:pt>
                <c:pt idx="193">
                  <c:v>0.82403295571575741</c:v>
                </c:pt>
                <c:pt idx="194">
                  <c:v>0.81665499485067006</c:v>
                </c:pt>
                <c:pt idx="195">
                  <c:v>0.79882183316168975</c:v>
                </c:pt>
                <c:pt idx="196">
                  <c:v>0.74969721936148292</c:v>
                </c:pt>
                <c:pt idx="197">
                  <c:v>0.70587435633367679</c:v>
                </c:pt>
                <c:pt idx="198">
                  <c:v>0.73104840370751845</c:v>
                </c:pt>
                <c:pt idx="199">
                  <c:v>0.75737178166838315</c:v>
                </c:pt>
                <c:pt idx="200">
                  <c:v>0.72107518022657069</c:v>
                </c:pt>
                <c:pt idx="201">
                  <c:v>0.63124201853759032</c:v>
                </c:pt>
                <c:pt idx="202">
                  <c:v>0.45591349124613806</c:v>
                </c:pt>
                <c:pt idx="203">
                  <c:v>0.29986405767250279</c:v>
                </c:pt>
                <c:pt idx="204">
                  <c:v>0.33523377960865153</c:v>
                </c:pt>
                <c:pt idx="205">
                  <c:v>0.45454170957775497</c:v>
                </c:pt>
                <c:pt idx="206">
                  <c:v>0.51015447991761131</c:v>
                </c:pt>
                <c:pt idx="207">
                  <c:v>0.55527497425334771</c:v>
                </c:pt>
                <c:pt idx="208">
                  <c:v>0.57781668383110207</c:v>
                </c:pt>
                <c:pt idx="209">
                  <c:v>0.47218949536560295</c:v>
                </c:pt>
                <c:pt idx="210">
                  <c:v>0.44460556127703399</c:v>
                </c:pt>
                <c:pt idx="211">
                  <c:v>0.4774912461380027</c:v>
                </c:pt>
                <c:pt idx="212">
                  <c:v>0.44805355303810551</c:v>
                </c:pt>
                <c:pt idx="213">
                  <c:v>0.49884654994850736</c:v>
                </c:pt>
                <c:pt idx="214">
                  <c:v>0.63917610710607664</c:v>
                </c:pt>
                <c:pt idx="215">
                  <c:v>0.73375489186405773</c:v>
                </c:pt>
                <c:pt idx="216">
                  <c:v>0.80434603501544866</c:v>
                </c:pt>
                <c:pt idx="217">
                  <c:v>0.7106570545829044</c:v>
                </c:pt>
                <c:pt idx="218">
                  <c:v>0.66549948506694123</c:v>
                </c:pt>
                <c:pt idx="219">
                  <c:v>0.61885890834191626</c:v>
                </c:pt>
                <c:pt idx="220">
                  <c:v>0.56966014418125666</c:v>
                </c:pt>
                <c:pt idx="221">
                  <c:v>0.19983522142121543</c:v>
                </c:pt>
                <c:pt idx="222">
                  <c:v>0.51419567456230764</c:v>
                </c:pt>
                <c:pt idx="223">
                  <c:v>0.59034809474768357</c:v>
                </c:pt>
                <c:pt idx="224">
                  <c:v>0.7237075180226572</c:v>
                </c:pt>
                <c:pt idx="225">
                  <c:v>0.88175901132852808</c:v>
                </c:pt>
                <c:pt idx="226">
                  <c:v>0.79745005149330594</c:v>
                </c:pt>
                <c:pt idx="227">
                  <c:v>0.68173841400617929</c:v>
                </c:pt>
                <c:pt idx="228">
                  <c:v>0.63368898043254451</c:v>
                </c:pt>
                <c:pt idx="229">
                  <c:v>0.73260556127703391</c:v>
                </c:pt>
                <c:pt idx="230">
                  <c:v>0.8648527291452115</c:v>
                </c:pt>
                <c:pt idx="231">
                  <c:v>0.99973223480947537</c:v>
                </c:pt>
                <c:pt idx="232">
                  <c:v>0.99491246138002087</c:v>
                </c:pt>
                <c:pt idx="233">
                  <c:v>1.2597404737384146</c:v>
                </c:pt>
                <c:pt idx="234">
                  <c:v>1.3824593202883628</c:v>
                </c:pt>
                <c:pt idx="235">
                  <c:v>1.3594727085478893</c:v>
                </c:pt>
                <c:pt idx="236">
                  <c:v>0.90281771369721975</c:v>
                </c:pt>
                <c:pt idx="237">
                  <c:v>1.2019773429454172</c:v>
                </c:pt>
                <c:pt idx="238">
                  <c:v>1.4113038105046343</c:v>
                </c:pt>
                <c:pt idx="239">
                  <c:v>1.544885684860968</c:v>
                </c:pt>
                <c:pt idx="240">
                  <c:v>1.6471390319258501</c:v>
                </c:pt>
                <c:pt idx="241">
                  <c:v>1.6835097837281152</c:v>
                </c:pt>
                <c:pt idx="242">
                  <c:v>1.6943357363542741</c:v>
                </c:pt>
                <c:pt idx="243">
                  <c:v>1.6561853759011333</c:v>
                </c:pt>
                <c:pt idx="244">
                  <c:v>1.4831184346035018</c:v>
                </c:pt>
                <c:pt idx="245">
                  <c:v>1.2359011328527292</c:v>
                </c:pt>
                <c:pt idx="246">
                  <c:v>1.0119299691040171</c:v>
                </c:pt>
                <c:pt idx="247">
                  <c:v>0.96054376930999041</c:v>
                </c:pt>
                <c:pt idx="248">
                  <c:v>0.8667435633367665</c:v>
                </c:pt>
                <c:pt idx="249">
                  <c:v>0.86114521112255482</c:v>
                </c:pt>
                <c:pt idx="250">
                  <c:v>0.90422657054582956</c:v>
                </c:pt>
                <c:pt idx="251">
                  <c:v>1.0541956745623071</c:v>
                </c:pt>
                <c:pt idx="252">
                  <c:v>1.2782039134912466</c:v>
                </c:pt>
                <c:pt idx="253">
                  <c:v>1.5204902162718852</c:v>
                </c:pt>
                <c:pt idx="254">
                  <c:v>1.7692276004119467</c:v>
                </c:pt>
                <c:pt idx="255">
                  <c:v>1.894764160659115</c:v>
                </c:pt>
                <c:pt idx="256">
                  <c:v>2.0705005149330584</c:v>
                </c:pt>
                <c:pt idx="257">
                  <c:v>1.8156457260556125</c:v>
                </c:pt>
                <c:pt idx="258">
                  <c:v>1.4182368692070031</c:v>
                </c:pt>
                <c:pt idx="259">
                  <c:v>1.036770339855819</c:v>
                </c:pt>
                <c:pt idx="260">
                  <c:v>0.9114191555097837</c:v>
                </c:pt>
                <c:pt idx="261">
                  <c:v>0.49658496395468649</c:v>
                </c:pt>
                <c:pt idx="262">
                  <c:v>1.0647991761071065</c:v>
                </c:pt>
                <c:pt idx="263">
                  <c:v>1.0190484037075183</c:v>
                </c:pt>
                <c:pt idx="264">
                  <c:v>1.3070113285272913</c:v>
                </c:pt>
                <c:pt idx="265">
                  <c:v>1.9113367662203924</c:v>
                </c:pt>
                <c:pt idx="266">
                  <c:v>1.7880617919670443</c:v>
                </c:pt>
                <c:pt idx="267">
                  <c:v>1.4396663233779612</c:v>
                </c:pt>
                <c:pt idx="268">
                  <c:v>1.2871761071060763</c:v>
                </c:pt>
                <c:pt idx="269">
                  <c:v>1.533874356333677</c:v>
                </c:pt>
                <c:pt idx="270">
                  <c:v>1.7902863027806384</c:v>
                </c:pt>
                <c:pt idx="271">
                  <c:v>2.2387847579814628</c:v>
                </c:pt>
                <c:pt idx="272">
                  <c:v>2.6866529351184352</c:v>
                </c:pt>
                <c:pt idx="273">
                  <c:v>2.8753656024716792</c:v>
                </c:pt>
                <c:pt idx="274">
                  <c:v>2.8471513903192589</c:v>
                </c:pt>
                <c:pt idx="275">
                  <c:v>2.6069042224510817</c:v>
                </c:pt>
                <c:pt idx="276">
                  <c:v>2.2940638516992795</c:v>
                </c:pt>
                <c:pt idx="277">
                  <c:v>1.9887126673532449</c:v>
                </c:pt>
                <c:pt idx="278">
                  <c:v>1.730187435633368</c:v>
                </c:pt>
                <c:pt idx="279">
                  <c:v>1.6339031925849641</c:v>
                </c:pt>
                <c:pt idx="280">
                  <c:v>1.8455653964984549</c:v>
                </c:pt>
                <c:pt idx="281">
                  <c:v>1.9500432543769319</c:v>
                </c:pt>
                <c:pt idx="282">
                  <c:v>1.4404449021627195</c:v>
                </c:pt>
                <c:pt idx="283">
                  <c:v>1.534986611740474</c:v>
                </c:pt>
                <c:pt idx="284">
                  <c:v>1.507069001029866</c:v>
                </c:pt>
                <c:pt idx="285">
                  <c:v>1.828399588053554</c:v>
                </c:pt>
                <c:pt idx="286">
                  <c:v>2.1314521112255411</c:v>
                </c:pt>
                <c:pt idx="287">
                  <c:v>1.6984510813594231</c:v>
                </c:pt>
                <c:pt idx="288">
                  <c:v>1.5673903192584964</c:v>
                </c:pt>
                <c:pt idx="289">
                  <c:v>1.408930998970134</c:v>
                </c:pt>
                <c:pt idx="290">
                  <c:v>1.5069207003089604</c:v>
                </c:pt>
                <c:pt idx="291">
                  <c:v>1.6252646755921736</c:v>
                </c:pt>
                <c:pt idx="292">
                  <c:v>1.5541174047373842</c:v>
                </c:pt>
                <c:pt idx="293">
                  <c:v>1.6194809474768284</c:v>
                </c:pt>
                <c:pt idx="294">
                  <c:v>2.042397528321318</c:v>
                </c:pt>
                <c:pt idx="295">
                  <c:v>1.6774294541709582</c:v>
                </c:pt>
                <c:pt idx="296">
                  <c:v>1.7329309989701343</c:v>
                </c:pt>
                <c:pt idx="297">
                  <c:v>2.1455036045314113</c:v>
                </c:pt>
                <c:pt idx="298">
                  <c:v>1.9701750772399598</c:v>
                </c:pt>
                <c:pt idx="299">
                  <c:v>1.375192584963955</c:v>
                </c:pt>
                <c:pt idx="300">
                  <c:v>0.69586405767250303</c:v>
                </c:pt>
                <c:pt idx="301">
                  <c:v>0.68181256436663307</c:v>
                </c:pt>
                <c:pt idx="302">
                  <c:v>0.51467765190525294</c:v>
                </c:pt>
                <c:pt idx="303">
                  <c:v>0.46266117404737445</c:v>
                </c:pt>
                <c:pt idx="304">
                  <c:v>0.42006179196704491</c:v>
                </c:pt>
                <c:pt idx="305">
                  <c:v>0.37768486096807458</c:v>
                </c:pt>
                <c:pt idx="306">
                  <c:v>0.33134088568486159</c:v>
                </c:pt>
                <c:pt idx="307">
                  <c:v>0.29686096807415063</c:v>
                </c:pt>
                <c:pt idx="308">
                  <c:v>0.30509165808444971</c:v>
                </c:pt>
                <c:pt idx="309">
                  <c:v>0.31906900102986618</c:v>
                </c:pt>
                <c:pt idx="310">
                  <c:v>0.3714933058702371</c:v>
                </c:pt>
                <c:pt idx="311">
                  <c:v>0.38517404737384153</c:v>
                </c:pt>
                <c:pt idx="312">
                  <c:v>0.34023892893923841</c:v>
                </c:pt>
                <c:pt idx="313">
                  <c:v>0.3047950566426369</c:v>
                </c:pt>
                <c:pt idx="314">
                  <c:v>0.29738002059732277</c:v>
                </c:pt>
                <c:pt idx="315">
                  <c:v>0.30123583934088582</c:v>
                </c:pt>
                <c:pt idx="316">
                  <c:v>0.31017095777548942</c:v>
                </c:pt>
                <c:pt idx="317">
                  <c:v>0.30879917610710639</c:v>
                </c:pt>
                <c:pt idx="318">
                  <c:v>0.2999752832131824</c:v>
                </c:pt>
                <c:pt idx="319">
                  <c:v>0.31458290422245139</c:v>
                </c:pt>
                <c:pt idx="320">
                  <c:v>0.3628177136972196</c:v>
                </c:pt>
                <c:pt idx="321">
                  <c:v>0.32563130792996942</c:v>
                </c:pt>
                <c:pt idx="322">
                  <c:v>0.31958805355303832</c:v>
                </c:pt>
                <c:pt idx="323">
                  <c:v>0.29526673532440839</c:v>
                </c:pt>
                <c:pt idx="324">
                  <c:v>0.2727991761071068</c:v>
                </c:pt>
                <c:pt idx="325">
                  <c:v>0.27798970133882606</c:v>
                </c:pt>
                <c:pt idx="326">
                  <c:v>0.29055818743563355</c:v>
                </c:pt>
                <c:pt idx="327">
                  <c:v>0.41965396498455249</c:v>
                </c:pt>
                <c:pt idx="328">
                  <c:v>0.41650257466529389</c:v>
                </c:pt>
                <c:pt idx="329">
                  <c:v>0.47356127703398604</c:v>
                </c:pt>
                <c:pt idx="330">
                  <c:v>0.49762306900102993</c:v>
                </c:pt>
                <c:pt idx="331">
                  <c:v>0.54037075180226579</c:v>
                </c:pt>
                <c:pt idx="332">
                  <c:v>0.6187476828012366</c:v>
                </c:pt>
                <c:pt idx="333">
                  <c:v>0.67502780638517057</c:v>
                </c:pt>
                <c:pt idx="334">
                  <c:v>0.65367250257466603</c:v>
                </c:pt>
                <c:pt idx="335">
                  <c:v>0.57069824922760082</c:v>
                </c:pt>
                <c:pt idx="336">
                  <c:v>0.52798764160659173</c:v>
                </c:pt>
                <c:pt idx="337">
                  <c:v>0.60732852729145215</c:v>
                </c:pt>
                <c:pt idx="338">
                  <c:v>0.7982286302780639</c:v>
                </c:pt>
                <c:pt idx="339">
                  <c:v>0.82492276004119514</c:v>
                </c:pt>
                <c:pt idx="340">
                  <c:v>0.84216271884655047</c:v>
                </c:pt>
                <c:pt idx="341">
                  <c:v>0.84012358393408892</c:v>
                </c:pt>
                <c:pt idx="342">
                  <c:v>0.64351390319258495</c:v>
                </c:pt>
                <c:pt idx="343">
                  <c:v>0.81784140061791999</c:v>
                </c:pt>
                <c:pt idx="344">
                  <c:v>0.86121936148300759</c:v>
                </c:pt>
                <c:pt idx="345">
                  <c:v>0.83723171987641654</c:v>
                </c:pt>
                <c:pt idx="346">
                  <c:v>0.78465911431513913</c:v>
                </c:pt>
                <c:pt idx="347">
                  <c:v>0.79778372811534548</c:v>
                </c:pt>
                <c:pt idx="348">
                  <c:v>0.81457878475798173</c:v>
                </c:pt>
                <c:pt idx="349">
                  <c:v>0.83011328527291517</c:v>
                </c:pt>
                <c:pt idx="350">
                  <c:v>0.77590937178166886</c:v>
                </c:pt>
                <c:pt idx="351">
                  <c:v>0.73193820803295617</c:v>
                </c:pt>
                <c:pt idx="352">
                  <c:v>0.64039958805355313</c:v>
                </c:pt>
                <c:pt idx="353">
                  <c:v>0.4840535530381051</c:v>
                </c:pt>
                <c:pt idx="354">
                  <c:v>0.40912461380020659</c:v>
                </c:pt>
                <c:pt idx="355">
                  <c:v>0.41598352214212175</c:v>
                </c:pt>
                <c:pt idx="356">
                  <c:v>0.43911843460350192</c:v>
                </c:pt>
                <c:pt idx="357">
                  <c:v>0.45665499485066935</c:v>
                </c:pt>
                <c:pt idx="358">
                  <c:v>0.50755921730175091</c:v>
                </c:pt>
                <c:pt idx="359">
                  <c:v>0.50277651905252319</c:v>
                </c:pt>
                <c:pt idx="360">
                  <c:v>0.51037693099897052</c:v>
                </c:pt>
                <c:pt idx="361">
                  <c:v>0.42959011328527347</c:v>
                </c:pt>
                <c:pt idx="362">
                  <c:v>0.16368692070030944</c:v>
                </c:pt>
                <c:pt idx="363">
                  <c:v>0.39351596292482016</c:v>
                </c:pt>
                <c:pt idx="364">
                  <c:v>0.41045932028836279</c:v>
                </c:pt>
                <c:pt idx="365">
                  <c:v>0.60873738414006207</c:v>
                </c:pt>
                <c:pt idx="366">
                  <c:v>0.81365190525231801</c:v>
                </c:pt>
                <c:pt idx="367">
                  <c:v>0.99676622039134932</c:v>
                </c:pt>
                <c:pt idx="368">
                  <c:v>0.99739649845520095</c:v>
                </c:pt>
                <c:pt idx="369">
                  <c:v>1.0917157569515969</c:v>
                </c:pt>
                <c:pt idx="370">
                  <c:v>1.0164902162718845</c:v>
                </c:pt>
                <c:pt idx="371">
                  <c:v>0.92109577754891858</c:v>
                </c:pt>
                <c:pt idx="372">
                  <c:v>0.75006797116374946</c:v>
                </c:pt>
                <c:pt idx="373">
                  <c:v>0.67973635427394463</c:v>
                </c:pt>
                <c:pt idx="374">
                  <c:v>0.73167868177137019</c:v>
                </c:pt>
                <c:pt idx="375">
                  <c:v>0.81139031925849714</c:v>
                </c:pt>
                <c:pt idx="376">
                  <c:v>0.89662615859938222</c:v>
                </c:pt>
                <c:pt idx="377">
                  <c:v>0.92932646755921766</c:v>
                </c:pt>
                <c:pt idx="378">
                  <c:v>0.97129557157569546</c:v>
                </c:pt>
                <c:pt idx="379">
                  <c:v>0.98034191555097883</c:v>
                </c:pt>
                <c:pt idx="380">
                  <c:v>1.0270937178166841</c:v>
                </c:pt>
                <c:pt idx="381">
                  <c:v>1.0872296601441811</c:v>
                </c:pt>
                <c:pt idx="382">
                  <c:v>1.1447332646755926</c:v>
                </c:pt>
                <c:pt idx="383">
                  <c:v>1.3367085478887748</c:v>
                </c:pt>
                <c:pt idx="384">
                  <c:v>1.0128939237899075</c:v>
                </c:pt>
                <c:pt idx="385">
                  <c:v>0.8539526261585999</c:v>
                </c:pt>
                <c:pt idx="386">
                  <c:v>1.0523419155509786</c:v>
                </c:pt>
                <c:pt idx="387">
                  <c:v>1.2809474768280127</c:v>
                </c:pt>
                <c:pt idx="388">
                  <c:v>1.3398970133882602</c:v>
                </c:pt>
                <c:pt idx="389">
                  <c:v>1.2092440782698251</c:v>
                </c:pt>
                <c:pt idx="390">
                  <c:v>1.839410916580845</c:v>
                </c:pt>
                <c:pt idx="391">
                  <c:v>1.8976930998970138</c:v>
                </c:pt>
                <c:pt idx="392">
                  <c:v>1.9075550978372819</c:v>
                </c:pt>
                <c:pt idx="393">
                  <c:v>1.8111225540679707</c:v>
                </c:pt>
                <c:pt idx="394">
                  <c:v>1.396992790937178</c:v>
                </c:pt>
                <c:pt idx="395">
                  <c:v>1.0176395468589086</c:v>
                </c:pt>
                <c:pt idx="396">
                  <c:v>1.0669866117404745</c:v>
                </c:pt>
                <c:pt idx="397">
                  <c:v>0.87274974253347082</c:v>
                </c:pt>
                <c:pt idx="398">
                  <c:v>0.6781050463439755</c:v>
                </c:pt>
                <c:pt idx="399">
                  <c:v>0.70739443872296626</c:v>
                </c:pt>
                <c:pt idx="400">
                  <c:v>0.75692687950566473</c:v>
                </c:pt>
                <c:pt idx="401">
                  <c:v>0.76360041194644745</c:v>
                </c:pt>
                <c:pt idx="402">
                  <c:v>0.66253347064881596</c:v>
                </c:pt>
                <c:pt idx="403">
                  <c:v>0.66646343975283262</c:v>
                </c:pt>
                <c:pt idx="404">
                  <c:v>0.59865293511843454</c:v>
                </c:pt>
                <c:pt idx="405">
                  <c:v>0.6226035015447996</c:v>
                </c:pt>
                <c:pt idx="406">
                  <c:v>0.62119464469618979</c:v>
                </c:pt>
                <c:pt idx="407">
                  <c:v>0.65826982492276032</c:v>
                </c:pt>
                <c:pt idx="408">
                  <c:v>0.66790937178166843</c:v>
                </c:pt>
                <c:pt idx="409">
                  <c:v>0.6976436663233786</c:v>
                </c:pt>
                <c:pt idx="410">
                  <c:v>0.75803913491246167</c:v>
                </c:pt>
                <c:pt idx="411">
                  <c:v>0.78747682801235885</c:v>
                </c:pt>
                <c:pt idx="412">
                  <c:v>0.81083419155509828</c:v>
                </c:pt>
                <c:pt idx="413">
                  <c:v>0.96907106076210159</c:v>
                </c:pt>
                <c:pt idx="414">
                  <c:v>1.0312832131822869</c:v>
                </c:pt>
                <c:pt idx="415">
                  <c:v>1.0700267765190525</c:v>
                </c:pt>
                <c:pt idx="416">
                  <c:v>0.99643254376931045</c:v>
                </c:pt>
                <c:pt idx="417">
                  <c:v>1.035472708547889</c:v>
                </c:pt>
                <c:pt idx="418">
                  <c:v>1.01307929969104</c:v>
                </c:pt>
                <c:pt idx="419">
                  <c:v>0.92417301750772429</c:v>
                </c:pt>
                <c:pt idx="420">
                  <c:v>0.92743563336766244</c:v>
                </c:pt>
                <c:pt idx="421">
                  <c:v>0.93881771369721922</c:v>
                </c:pt>
                <c:pt idx="422">
                  <c:v>0.95416683831101967</c:v>
                </c:pt>
                <c:pt idx="423">
                  <c:v>1.037326467559218</c:v>
                </c:pt>
                <c:pt idx="424">
                  <c:v>1.1068053553038111</c:v>
                </c:pt>
                <c:pt idx="425">
                  <c:v>1.1114768280123581</c:v>
                </c:pt>
                <c:pt idx="426">
                  <c:v>1.0980185375901139</c:v>
                </c:pt>
                <c:pt idx="427">
                  <c:v>1.0241647785787846</c:v>
                </c:pt>
                <c:pt idx="428">
                  <c:v>0.87705046343975313</c:v>
                </c:pt>
                <c:pt idx="429">
                  <c:v>0.66416477857878498</c:v>
                </c:pt>
                <c:pt idx="430">
                  <c:v>0.6822203913491246</c:v>
                </c:pt>
                <c:pt idx="431">
                  <c:v>0.78380638516992829</c:v>
                </c:pt>
                <c:pt idx="432">
                  <c:v>0.76152420185375902</c:v>
                </c:pt>
                <c:pt idx="433">
                  <c:v>0.84397940267765215</c:v>
                </c:pt>
                <c:pt idx="434">
                  <c:v>0.83478475798146257</c:v>
                </c:pt>
                <c:pt idx="435">
                  <c:v>0.71180638516992822</c:v>
                </c:pt>
                <c:pt idx="436">
                  <c:v>0.76767868177136978</c:v>
                </c:pt>
                <c:pt idx="437">
                  <c:v>0.66909577754891914</c:v>
                </c:pt>
                <c:pt idx="438">
                  <c:v>0.62234397528321361</c:v>
                </c:pt>
                <c:pt idx="439">
                  <c:v>0.61263027806385184</c:v>
                </c:pt>
                <c:pt idx="440">
                  <c:v>0.54604325437693124</c:v>
                </c:pt>
                <c:pt idx="441">
                  <c:v>0.48346035015448013</c:v>
                </c:pt>
                <c:pt idx="442">
                  <c:v>0.45231719876416104</c:v>
                </c:pt>
                <c:pt idx="443">
                  <c:v>0.10384757981462443</c:v>
                </c:pt>
                <c:pt idx="444">
                  <c:v>0.43411328527291504</c:v>
                </c:pt>
                <c:pt idx="445">
                  <c:v>0.46032543769310008</c:v>
                </c:pt>
                <c:pt idx="446">
                  <c:v>0.47611946446961967</c:v>
                </c:pt>
                <c:pt idx="447">
                  <c:v>0.42072914521112259</c:v>
                </c:pt>
                <c:pt idx="448">
                  <c:v>0.41583522142121532</c:v>
                </c:pt>
                <c:pt idx="449">
                  <c:v>0.41783728115345009</c:v>
                </c:pt>
                <c:pt idx="450">
                  <c:v>0.42054376930999016</c:v>
                </c:pt>
                <c:pt idx="451">
                  <c:v>0.41435221421215268</c:v>
                </c:pt>
                <c:pt idx="452">
                  <c:v>0.40297013388259589</c:v>
                </c:pt>
                <c:pt idx="453">
                  <c:v>0.38261585993820868</c:v>
                </c:pt>
                <c:pt idx="454">
                  <c:v>0.37216065911431567</c:v>
                </c:pt>
                <c:pt idx="455">
                  <c:v>0.32770751802265768</c:v>
                </c:pt>
                <c:pt idx="456">
                  <c:v>0.32674356333676641</c:v>
                </c:pt>
                <c:pt idx="457">
                  <c:v>0.30138414006179226</c:v>
                </c:pt>
                <c:pt idx="458">
                  <c:v>0.29778784757981525</c:v>
                </c:pt>
                <c:pt idx="459">
                  <c:v>0.28636869207003163</c:v>
                </c:pt>
                <c:pt idx="460">
                  <c:v>0.27943563336766275</c:v>
                </c:pt>
                <c:pt idx="461">
                  <c:v>0.36033367662203952</c:v>
                </c:pt>
                <c:pt idx="462">
                  <c:v>0.37460762100926887</c:v>
                </c:pt>
                <c:pt idx="463">
                  <c:v>0.50018125643666356</c:v>
                </c:pt>
                <c:pt idx="464">
                  <c:v>0.48572193614830095</c:v>
                </c:pt>
                <c:pt idx="465">
                  <c:v>0.49350772399588072</c:v>
                </c:pt>
                <c:pt idx="466">
                  <c:v>0.42673532440782774</c:v>
                </c:pt>
                <c:pt idx="467">
                  <c:v>0.47782492276004157</c:v>
                </c:pt>
                <c:pt idx="468">
                  <c:v>0.43659732234809506</c:v>
                </c:pt>
                <c:pt idx="469">
                  <c:v>0.44471678681771365</c:v>
                </c:pt>
                <c:pt idx="470">
                  <c:v>0.46825952626158623</c:v>
                </c:pt>
                <c:pt idx="471">
                  <c:v>0.4840535530381051</c:v>
                </c:pt>
                <c:pt idx="472">
                  <c:v>0.51519670442842502</c:v>
                </c:pt>
                <c:pt idx="473">
                  <c:v>0.56739855818743579</c:v>
                </c:pt>
                <c:pt idx="474">
                  <c:v>0.64377342945417093</c:v>
                </c:pt>
                <c:pt idx="475">
                  <c:v>0.68192378990731262</c:v>
                </c:pt>
                <c:pt idx="476">
                  <c:v>0.70127703398558239</c:v>
                </c:pt>
                <c:pt idx="477">
                  <c:v>0.71788671472708621</c:v>
                </c:pt>
                <c:pt idx="478">
                  <c:v>0.75299691040164796</c:v>
                </c:pt>
                <c:pt idx="479">
                  <c:v>0.7895159629248204</c:v>
                </c:pt>
                <c:pt idx="480">
                  <c:v>0.82744387229660199</c:v>
                </c:pt>
                <c:pt idx="481">
                  <c:v>0.85239546858908344</c:v>
                </c:pt>
                <c:pt idx="482">
                  <c:v>0.85895777548918684</c:v>
                </c:pt>
                <c:pt idx="483">
                  <c:v>0.7845108135942328</c:v>
                </c:pt>
                <c:pt idx="484">
                  <c:v>0.80356745623069048</c:v>
                </c:pt>
                <c:pt idx="485">
                  <c:v>0.83074356333676702</c:v>
                </c:pt>
                <c:pt idx="486">
                  <c:v>0.7845108135942328</c:v>
                </c:pt>
                <c:pt idx="487">
                  <c:v>0.7845108135942328</c:v>
                </c:pt>
                <c:pt idx="488">
                  <c:v>0.7845108135942328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DE-4FF9-83CE-A17553979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2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2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CPT-2'!$BB$14:$BB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10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100</c:v>
                </c:pt>
                <c:pt idx="852">
                  <c:v>10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10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100</c:v>
                </c:pt>
                <c:pt idx="939">
                  <c:v>10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10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0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57-4289-899C-626B05878389}"/>
            </c:ext>
          </c:extLst>
        </c:ser>
        <c:ser>
          <c:idx val="1"/>
          <c:order val="1"/>
          <c:tx>
            <c:strRef>
              <c:f>'CPT-2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2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CPT-2'!$BA$14:$BA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100</c:v>
                </c:pt>
                <c:pt idx="429">
                  <c:v>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0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100</c:v>
                </c:pt>
                <c:pt idx="720">
                  <c:v>100</c:v>
                </c:pt>
                <c:pt idx="721">
                  <c:v>0</c:v>
                </c:pt>
                <c:pt idx="722">
                  <c:v>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100</c:v>
                </c:pt>
                <c:pt idx="781">
                  <c:v>10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0</c:v>
                </c:pt>
                <c:pt idx="793">
                  <c:v>0</c:v>
                </c:pt>
                <c:pt idx="794">
                  <c:v>10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0</c:v>
                </c:pt>
                <c:pt idx="803">
                  <c:v>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0</c:v>
                </c:pt>
                <c:pt idx="809">
                  <c:v>10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10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100</c:v>
                </c:pt>
                <c:pt idx="858">
                  <c:v>100</c:v>
                </c:pt>
                <c:pt idx="859">
                  <c:v>0</c:v>
                </c:pt>
                <c:pt idx="860">
                  <c:v>10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100</c:v>
                </c:pt>
                <c:pt idx="887">
                  <c:v>100</c:v>
                </c:pt>
                <c:pt idx="888">
                  <c:v>100</c:v>
                </c:pt>
                <c:pt idx="889">
                  <c:v>100</c:v>
                </c:pt>
                <c:pt idx="890">
                  <c:v>0</c:v>
                </c:pt>
                <c:pt idx="891">
                  <c:v>0</c:v>
                </c:pt>
                <c:pt idx="892">
                  <c:v>100</c:v>
                </c:pt>
                <c:pt idx="893">
                  <c:v>100</c:v>
                </c:pt>
                <c:pt idx="894">
                  <c:v>100</c:v>
                </c:pt>
                <c:pt idx="895">
                  <c:v>100</c:v>
                </c:pt>
                <c:pt idx="896">
                  <c:v>0</c:v>
                </c:pt>
                <c:pt idx="897">
                  <c:v>0</c:v>
                </c:pt>
                <c:pt idx="898">
                  <c:v>100</c:v>
                </c:pt>
                <c:pt idx="899">
                  <c:v>100</c:v>
                </c:pt>
                <c:pt idx="900">
                  <c:v>100</c:v>
                </c:pt>
                <c:pt idx="901">
                  <c:v>0</c:v>
                </c:pt>
                <c:pt idx="902">
                  <c:v>0</c:v>
                </c:pt>
                <c:pt idx="903">
                  <c:v>100</c:v>
                </c:pt>
                <c:pt idx="904">
                  <c:v>0</c:v>
                </c:pt>
                <c:pt idx="905">
                  <c:v>0</c:v>
                </c:pt>
                <c:pt idx="906">
                  <c:v>100</c:v>
                </c:pt>
                <c:pt idx="907">
                  <c:v>100</c:v>
                </c:pt>
                <c:pt idx="908">
                  <c:v>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0</c:v>
                </c:pt>
                <c:pt idx="919">
                  <c:v>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0</c:v>
                </c:pt>
                <c:pt idx="928">
                  <c:v>10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0</c:v>
                </c:pt>
                <c:pt idx="939">
                  <c:v>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100</c:v>
                </c:pt>
                <c:pt idx="944">
                  <c:v>100</c:v>
                </c:pt>
                <c:pt idx="945">
                  <c:v>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100</c:v>
                </c:pt>
                <c:pt idx="955">
                  <c:v>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10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10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00</c:v>
                </c:pt>
                <c:pt idx="976">
                  <c:v>100</c:v>
                </c:pt>
                <c:pt idx="977">
                  <c:v>10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0</c:v>
                </c:pt>
                <c:pt idx="983">
                  <c:v>0</c:v>
                </c:pt>
                <c:pt idx="984">
                  <c:v>100</c:v>
                </c:pt>
                <c:pt idx="985">
                  <c:v>100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0</c:v>
                </c:pt>
                <c:pt idx="994">
                  <c:v>100</c:v>
                </c:pt>
                <c:pt idx="995">
                  <c:v>100</c:v>
                </c:pt>
                <c:pt idx="996">
                  <c:v>100</c:v>
                </c:pt>
                <c:pt idx="997">
                  <c:v>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0</c:v>
                </c:pt>
                <c:pt idx="1002">
                  <c:v>0</c:v>
                </c:pt>
                <c:pt idx="1003">
                  <c:v>10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100</c:v>
                </c:pt>
                <c:pt idx="1010">
                  <c:v>0</c:v>
                </c:pt>
                <c:pt idx="1011">
                  <c:v>100</c:v>
                </c:pt>
                <c:pt idx="1012">
                  <c:v>0</c:v>
                </c:pt>
                <c:pt idx="1013">
                  <c:v>0</c:v>
                </c:pt>
                <c:pt idx="1014">
                  <c:v>100</c:v>
                </c:pt>
                <c:pt idx="1015">
                  <c:v>100</c:v>
                </c:pt>
                <c:pt idx="1016">
                  <c:v>10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100</c:v>
                </c:pt>
                <c:pt idx="1031">
                  <c:v>100</c:v>
                </c:pt>
                <c:pt idx="1032">
                  <c:v>100</c:v>
                </c:pt>
                <c:pt idx="1033">
                  <c:v>0</c:v>
                </c:pt>
                <c:pt idx="1034">
                  <c:v>100</c:v>
                </c:pt>
                <c:pt idx="1035">
                  <c:v>100</c:v>
                </c:pt>
                <c:pt idx="1036">
                  <c:v>100</c:v>
                </c:pt>
                <c:pt idx="1037">
                  <c:v>100</c:v>
                </c:pt>
                <c:pt idx="1038">
                  <c:v>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10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10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0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100</c:v>
                </c:pt>
                <c:pt idx="1121">
                  <c:v>10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10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10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10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57-4289-899C-626B05878389}"/>
            </c:ext>
          </c:extLst>
        </c:ser>
        <c:ser>
          <c:idx val="0"/>
          <c:order val="2"/>
          <c:tx>
            <c:strRef>
              <c:f>'CPT-2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2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CPT-2'!$AZ$14:$AZ$1228</c:f>
              <c:numCache>
                <c:formatCode>General</c:formatCode>
                <c:ptCount val="121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100</c:v>
                </c:pt>
                <c:pt idx="632">
                  <c:v>100</c:v>
                </c:pt>
                <c:pt idx="633">
                  <c:v>10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0</c:v>
                </c:pt>
                <c:pt idx="720">
                  <c:v>0</c:v>
                </c:pt>
                <c:pt idx="721">
                  <c:v>100</c:v>
                </c:pt>
                <c:pt idx="722">
                  <c:v>10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100</c:v>
                </c:pt>
                <c:pt idx="793">
                  <c:v>10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100</c:v>
                </c:pt>
                <c:pt idx="803">
                  <c:v>10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100</c:v>
                </c:pt>
                <c:pt idx="809">
                  <c:v>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0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100</c:v>
                </c:pt>
                <c:pt idx="860">
                  <c:v>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10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100</c:v>
                </c:pt>
                <c:pt idx="891">
                  <c:v>10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00</c:v>
                </c:pt>
                <c:pt idx="897">
                  <c:v>10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00</c:v>
                </c:pt>
                <c:pt idx="902">
                  <c:v>100</c:v>
                </c:pt>
                <c:pt idx="903">
                  <c:v>0</c:v>
                </c:pt>
                <c:pt idx="904">
                  <c:v>100</c:v>
                </c:pt>
                <c:pt idx="905">
                  <c:v>100</c:v>
                </c:pt>
                <c:pt idx="906">
                  <c:v>0</c:v>
                </c:pt>
                <c:pt idx="907">
                  <c:v>0</c:v>
                </c:pt>
                <c:pt idx="908">
                  <c:v>10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100</c:v>
                </c:pt>
                <c:pt idx="919">
                  <c:v>10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00</c:v>
                </c:pt>
                <c:pt idx="928">
                  <c:v>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0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100</c:v>
                </c:pt>
                <c:pt idx="983">
                  <c:v>10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10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10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100</c:v>
                </c:pt>
                <c:pt idx="1002">
                  <c:v>10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100</c:v>
                </c:pt>
                <c:pt idx="1011">
                  <c:v>0</c:v>
                </c:pt>
                <c:pt idx="1012">
                  <c:v>100</c:v>
                </c:pt>
                <c:pt idx="1013">
                  <c:v>10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10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10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10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0</c:v>
                </c:pt>
                <c:pt idx="1121">
                  <c:v>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57-4289-899C-626B05878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5'!$S$14:$S$4269</c:f>
              <c:numCache>
                <c:formatCode>0.0</c:formatCode>
                <c:ptCount val="4256"/>
                <c:pt idx="0">
                  <c:v>0.7652019730516516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9961790601347471</c:v>
                </c:pt>
                <c:pt idx="6">
                  <c:v>0</c:v>
                </c:pt>
                <c:pt idx="7">
                  <c:v>0.1081263657572984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2476119125842206</c:v>
                </c:pt>
                <c:pt idx="13">
                  <c:v>4.1587063752806866E-2</c:v>
                </c:pt>
                <c:pt idx="14">
                  <c:v>0.20793531876403579</c:v>
                </c:pt>
                <c:pt idx="15">
                  <c:v>0.4283467566539132</c:v>
                </c:pt>
                <c:pt idx="16">
                  <c:v>9.1491540256176257E-2</c:v>
                </c:pt>
                <c:pt idx="17">
                  <c:v>0.23288755701572048</c:v>
                </c:pt>
                <c:pt idx="18">
                  <c:v>0.43250546302919379</c:v>
                </c:pt>
                <c:pt idx="19">
                  <c:v>0.51983829691008943</c:v>
                </c:pt>
                <c:pt idx="20">
                  <c:v>1.6634825501123614E-2</c:v>
                </c:pt>
                <c:pt idx="21">
                  <c:v>0</c:v>
                </c:pt>
                <c:pt idx="22">
                  <c:v>2.911094462696524E-2</c:v>
                </c:pt>
                <c:pt idx="23">
                  <c:v>2.911094462696524E-2</c:v>
                </c:pt>
                <c:pt idx="24">
                  <c:v>0</c:v>
                </c:pt>
                <c:pt idx="25">
                  <c:v>0</c:v>
                </c:pt>
                <c:pt idx="26">
                  <c:v>4.1587063752805426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4952238251684699E-2</c:v>
                </c:pt>
                <c:pt idx="32">
                  <c:v>0.10812636575729845</c:v>
                </c:pt>
                <c:pt idx="33">
                  <c:v>0.40755322477751044</c:v>
                </c:pt>
                <c:pt idx="34">
                  <c:v>0.75688456030109053</c:v>
                </c:pt>
                <c:pt idx="35">
                  <c:v>0.77351938580221269</c:v>
                </c:pt>
                <c:pt idx="36">
                  <c:v>0.78183679855277377</c:v>
                </c:pt>
                <c:pt idx="37">
                  <c:v>0.81926515593030014</c:v>
                </c:pt>
                <c:pt idx="38">
                  <c:v>0.86501092605838881</c:v>
                </c:pt>
                <c:pt idx="39">
                  <c:v>0.88580445793479157</c:v>
                </c:pt>
                <c:pt idx="40">
                  <c:v>0.93155022806288046</c:v>
                </c:pt>
                <c:pt idx="41">
                  <c:v>1.0646288320718622</c:v>
                </c:pt>
                <c:pt idx="42">
                  <c:v>1.1810726105797231</c:v>
                </c:pt>
                <c:pt idx="43">
                  <c:v>1.272564150835898</c:v>
                </c:pt>
                <c:pt idx="44">
                  <c:v>1.3307860400898286</c:v>
                </c:pt>
                <c:pt idx="45">
                  <c:v>1.3806905165931964</c:v>
                </c:pt>
                <c:pt idx="46">
                  <c:v>1.3723731038426354</c:v>
                </c:pt>
                <c:pt idx="47">
                  <c:v>1.3682143974673548</c:v>
                </c:pt>
                <c:pt idx="48">
                  <c:v>1.4763407632246532</c:v>
                </c:pt>
                <c:pt idx="49">
                  <c:v>1.4472298185976882</c:v>
                </c:pt>
                <c:pt idx="50">
                  <c:v>1.8838939880021623</c:v>
                </c:pt>
                <c:pt idx="51">
                  <c:v>2.0252900047617066</c:v>
                </c:pt>
                <c:pt idx="52">
                  <c:v>2.0252900047617066</c:v>
                </c:pt>
                <c:pt idx="53">
                  <c:v>3.3893456958537804</c:v>
                </c:pt>
                <c:pt idx="54">
                  <c:v>3.4059805213549028</c:v>
                </c:pt>
                <c:pt idx="55">
                  <c:v>3.3685521639773768</c:v>
                </c:pt>
                <c:pt idx="56">
                  <c:v>3.5556939508650101</c:v>
                </c:pt>
                <c:pt idx="57">
                  <c:v>3.5057894743616398</c:v>
                </c:pt>
                <c:pt idx="58">
                  <c:v>3.3352825129751307</c:v>
                </c:pt>
                <c:pt idx="59">
                  <c:v>3.2645845045953585</c:v>
                </c:pt>
                <c:pt idx="60">
                  <c:v>3.1273471942110964</c:v>
                </c:pt>
                <c:pt idx="61">
                  <c:v>2.5243347697953933</c:v>
                </c:pt>
                <c:pt idx="62">
                  <c:v>2.3413516892830408</c:v>
                </c:pt>
                <c:pt idx="63">
                  <c:v>1.9920203537594607</c:v>
                </c:pt>
                <c:pt idx="64">
                  <c:v>2.0668770685145148</c:v>
                </c:pt>
                <c:pt idx="65">
                  <c:v>2.0502422430133911</c:v>
                </c:pt>
                <c:pt idx="66">
                  <c:v>2.112622838642602</c:v>
                </c:pt>
                <c:pt idx="67">
                  <c:v>2.1458924896448481</c:v>
                </c:pt>
                <c:pt idx="68">
                  <c:v>2.1833208470223742</c:v>
                </c:pt>
                <c:pt idx="69">
                  <c:v>2.125098957768444</c:v>
                </c:pt>
                <c:pt idx="70">
                  <c:v>2.000337766510023</c:v>
                </c:pt>
                <c:pt idx="71">
                  <c:v>1.9795442346336192</c:v>
                </c:pt>
                <c:pt idx="72">
                  <c:v>1.9795442346336192</c:v>
                </c:pt>
                <c:pt idx="73">
                  <c:v>1.9795442346336192</c:v>
                </c:pt>
                <c:pt idx="74">
                  <c:v>2.2498601490268655</c:v>
                </c:pt>
                <c:pt idx="75">
                  <c:v>2.3288755701571988</c:v>
                </c:pt>
                <c:pt idx="76">
                  <c:v>2.4702715869167435</c:v>
                </c:pt>
                <c:pt idx="77">
                  <c:v>2.5742392462987613</c:v>
                </c:pt>
                <c:pt idx="78">
                  <c:v>2.6490959610538134</c:v>
                </c:pt>
                <c:pt idx="79">
                  <c:v>2.7489049140605508</c:v>
                </c:pt>
                <c:pt idx="80">
                  <c:v>2.8653486925684106</c:v>
                </c:pt>
                <c:pt idx="81">
                  <c:v>3.0109034157032357</c:v>
                </c:pt>
                <c:pt idx="82">
                  <c:v>3.3311238065998503</c:v>
                </c:pt>
                <c:pt idx="83">
                  <c:v>3.4392501723571489</c:v>
                </c:pt>
                <c:pt idx="84">
                  <c:v>3.5848048954919736</c:v>
                </c:pt>
                <c:pt idx="85">
                  <c:v>3.6388680783706238</c:v>
                </c:pt>
                <c:pt idx="86">
                  <c:v>3.809375039757132</c:v>
                </c:pt>
                <c:pt idx="87">
                  <c:v>3.9715645883930804</c:v>
                </c:pt>
                <c:pt idx="88">
                  <c:v>4.2543566219121693</c:v>
                </c:pt>
                <c:pt idx="89">
                  <c:v>4.1171193115279063</c:v>
                </c:pt>
                <c:pt idx="90">
                  <c:v>4.2709914474132908</c:v>
                </c:pt>
                <c:pt idx="91">
                  <c:v>4.4082287577975556</c:v>
                </c:pt>
                <c:pt idx="92">
                  <c:v>4.5329899490559775</c:v>
                </c:pt>
                <c:pt idx="93">
                  <c:v>4.5870531319346259</c:v>
                </c:pt>
                <c:pt idx="94">
                  <c:v>5.0611456587166286</c:v>
                </c:pt>
                <c:pt idx="95">
                  <c:v>4.2751501537885721</c:v>
                </c:pt>
                <c:pt idx="96">
                  <c:v>4.0381038903975712</c:v>
                </c:pt>
                <c:pt idx="97">
                  <c:v>4.2086108517840808</c:v>
                </c:pt>
                <c:pt idx="98">
                  <c:v>4.2169282645346424</c:v>
                </c:pt>
                <c:pt idx="99">
                  <c:v>4.4207048769233985</c:v>
                </c:pt>
                <c:pt idx="100">
                  <c:v>4.7118143231930487</c:v>
                </c:pt>
                <c:pt idx="101">
                  <c:v>4.7658775060716971</c:v>
                </c:pt>
                <c:pt idx="102">
                  <c:v>5.4936511217458213</c:v>
                </c:pt>
                <c:pt idx="103">
                  <c:v>5.714062559635698</c:v>
                </c:pt>
                <c:pt idx="104">
                  <c:v>5.8804108146469281</c:v>
                </c:pt>
                <c:pt idx="105">
                  <c:v>6.0633938951592787</c:v>
                </c:pt>
                <c:pt idx="106">
                  <c:v>6.1632028481660166</c:v>
                </c:pt>
                <c:pt idx="107">
                  <c:v>6.3170749840514011</c:v>
                </c:pt>
                <c:pt idx="108">
                  <c:v>6.4501535880603846</c:v>
                </c:pt>
                <c:pt idx="109">
                  <c:v>6.5707560729435235</c:v>
                </c:pt>
                <c:pt idx="110">
                  <c:v>6.5624386601929636</c:v>
                </c:pt>
                <c:pt idx="111">
                  <c:v>6.5083754773143152</c:v>
                </c:pt>
                <c:pt idx="112">
                  <c:v>6.6372953749480166</c:v>
                </c:pt>
                <c:pt idx="113">
                  <c:v>6.7454217407053152</c:v>
                </c:pt>
                <c:pt idx="114">
                  <c:v>6.8036436299592467</c:v>
                </c:pt>
                <c:pt idx="115">
                  <c:v>6.8660242255884558</c:v>
                </c:pt>
                <c:pt idx="116">
                  <c:v>6.8452306937120522</c:v>
                </c:pt>
                <c:pt idx="117">
                  <c:v>6.3378685159278048</c:v>
                </c:pt>
                <c:pt idx="118">
                  <c:v>6.2297421501705079</c:v>
                </c:pt>
                <c:pt idx="119">
                  <c:v>5.3980008751143647</c:v>
                </c:pt>
                <c:pt idx="120">
                  <c:v>5.5019685344963829</c:v>
                </c:pt>
                <c:pt idx="121">
                  <c:v>5.917839172024455</c:v>
                </c:pt>
                <c:pt idx="122">
                  <c:v>6.3794555796806129</c:v>
                </c:pt>
                <c:pt idx="123">
                  <c:v>6.9117699957165426</c:v>
                </c:pt>
                <c:pt idx="124">
                  <c:v>7.0573247188513699</c:v>
                </c:pt>
                <c:pt idx="125">
                  <c:v>7.0406898933502475</c:v>
                </c:pt>
                <c:pt idx="126">
                  <c:v>7.132181433606422</c:v>
                </c:pt>
                <c:pt idx="127">
                  <c:v>7.2236729738625964</c:v>
                </c:pt>
                <c:pt idx="128">
                  <c:v>7.2444665057390019</c:v>
                </c:pt>
                <c:pt idx="129">
                  <c:v>7.3941799352491069</c:v>
                </c:pt>
                <c:pt idx="130">
                  <c:v>7.5730043093861772</c:v>
                </c:pt>
                <c:pt idx="131">
                  <c:v>7.7144003261457206</c:v>
                </c:pt>
                <c:pt idx="132">
                  <c:v>7.9181769385344749</c:v>
                </c:pt>
                <c:pt idx="133">
                  <c:v>8.0013510660400904</c:v>
                </c:pt>
                <c:pt idx="134">
                  <c:v>8.4671261800715296</c:v>
                </c:pt>
                <c:pt idx="135">
                  <c:v>8.5627764267029871</c:v>
                </c:pt>
                <c:pt idx="136">
                  <c:v>8.7457595072153396</c:v>
                </c:pt>
                <c:pt idx="137">
                  <c:v>8.7956639837187058</c:v>
                </c:pt>
                <c:pt idx="138">
                  <c:v>9.0742973108625158</c:v>
                </c:pt>
                <c:pt idx="139">
                  <c:v>9.3071848678782345</c:v>
                </c:pt>
                <c:pt idx="140">
                  <c:v>9.6274052587748482</c:v>
                </c:pt>
                <c:pt idx="141">
                  <c:v>9.8894037604175331</c:v>
                </c:pt>
                <c:pt idx="142">
                  <c:v>10.197148032188306</c:v>
                </c:pt>
                <c:pt idx="143">
                  <c:v>10.521527129460202</c:v>
                </c:pt>
                <c:pt idx="144">
                  <c:v>10.434194295579305</c:v>
                </c:pt>
                <c:pt idx="145">
                  <c:v>10.33438534257257</c:v>
                </c:pt>
                <c:pt idx="146">
                  <c:v>10.845906226732099</c:v>
                </c:pt>
                <c:pt idx="147">
                  <c:v>10.779366924727608</c:v>
                </c:pt>
                <c:pt idx="148">
                  <c:v>11.016413188118607</c:v>
                </c:pt>
                <c:pt idx="149">
                  <c:v>11.349109698141062</c:v>
                </c:pt>
                <c:pt idx="150">
                  <c:v>12.010344011810696</c:v>
                </c:pt>
                <c:pt idx="151">
                  <c:v>12.584245491599434</c:v>
                </c:pt>
                <c:pt idx="152">
                  <c:v>13.848492229684769</c:v>
                </c:pt>
                <c:pt idx="153">
                  <c:v>14.838264347001582</c:v>
                </c:pt>
                <c:pt idx="154">
                  <c:v>15.291563341907178</c:v>
                </c:pt>
                <c:pt idx="155">
                  <c:v>15.977749893828495</c:v>
                </c:pt>
                <c:pt idx="156">
                  <c:v>16.451842420610497</c:v>
                </c:pt>
                <c:pt idx="157">
                  <c:v>16.946728479268902</c:v>
                </c:pt>
                <c:pt idx="158">
                  <c:v>17.254472751039675</c:v>
                </c:pt>
                <c:pt idx="159">
                  <c:v>17.64954985669134</c:v>
                </c:pt>
                <c:pt idx="160">
                  <c:v>18.231768749230643</c:v>
                </c:pt>
                <c:pt idx="161">
                  <c:v>15.699116566684692</c:v>
                </c:pt>
                <c:pt idx="162">
                  <c:v>14.280997692713965</c:v>
                </c:pt>
                <c:pt idx="163">
                  <c:v>13.220527567017383</c:v>
                </c:pt>
                <c:pt idx="164">
                  <c:v>13.486684775035348</c:v>
                </c:pt>
                <c:pt idx="165">
                  <c:v>13.332812639149964</c:v>
                </c:pt>
                <c:pt idx="166">
                  <c:v>12.983481303626384</c:v>
                </c:pt>
                <c:pt idx="167">
                  <c:v>13.099925082134243</c:v>
                </c:pt>
                <c:pt idx="168">
                  <c:v>15.050358372140895</c:v>
                </c:pt>
                <c:pt idx="169">
                  <c:v>17.283583695666639</c:v>
                </c:pt>
                <c:pt idx="170">
                  <c:v>16.580762318244201</c:v>
                </c:pt>
                <c:pt idx="171">
                  <c:v>15.973591187453216</c:v>
                </c:pt>
                <c:pt idx="172">
                  <c:v>14.226934509835319</c:v>
                </c:pt>
                <c:pt idx="173">
                  <c:v>13.440939004907262</c:v>
                </c:pt>
                <c:pt idx="174">
                  <c:v>13.495002187785914</c:v>
                </c:pt>
                <c:pt idx="175">
                  <c:v>5.992695886779507</c:v>
                </c:pt>
                <c:pt idx="176">
                  <c:v>0</c:v>
                </c:pt>
                <c:pt idx="177">
                  <c:v>0</c:v>
                </c:pt>
                <c:pt idx="178">
                  <c:v>0.12476119125842206</c:v>
                </c:pt>
                <c:pt idx="179">
                  <c:v>0.81094774317973906</c:v>
                </c:pt>
                <c:pt idx="180">
                  <c:v>1.16859649145388</c:v>
                </c:pt>
                <c:pt idx="181">
                  <c:v>0.71529749654828223</c:v>
                </c:pt>
                <c:pt idx="182">
                  <c:v>0</c:v>
                </c:pt>
                <c:pt idx="183">
                  <c:v>0.91907410893703734</c:v>
                </c:pt>
                <c:pt idx="184">
                  <c:v>1.4389124058471268</c:v>
                </c:pt>
                <c:pt idx="185">
                  <c:v>1.5595148907302669</c:v>
                </c:pt>
                <c:pt idx="186">
                  <c:v>1.6385303118606016</c:v>
                </c:pt>
                <c:pt idx="187">
                  <c:v>1.8007198604965486</c:v>
                </c:pt>
                <c:pt idx="188">
                  <c:v>1.8755765752516012</c:v>
                </c:pt>
                <c:pt idx="189">
                  <c:v>1.9961790601347429</c:v>
                </c:pt>
                <c:pt idx="190">
                  <c:v>1.8797352816268817</c:v>
                </c:pt>
                <c:pt idx="191">
                  <c:v>2.0585596557639518</c:v>
                </c:pt>
                <c:pt idx="192">
                  <c:v>2.1375750768942874</c:v>
                </c:pt>
                <c:pt idx="193">
                  <c:v>2.1583686087706897</c:v>
                </c:pt>
                <c:pt idx="194">
                  <c:v>2.2581775617774271</c:v>
                </c:pt>
                <c:pt idx="195">
                  <c:v>2.3579865147841645</c:v>
                </c:pt>
                <c:pt idx="196">
                  <c:v>2.4453193486650582</c:v>
                </c:pt>
                <c:pt idx="197">
                  <c:v>2.6199850164268486</c:v>
                </c:pt>
                <c:pt idx="198">
                  <c:v>2.6241437228021289</c:v>
                </c:pt>
                <c:pt idx="199">
                  <c:v>2.8778248116942535</c:v>
                </c:pt>
                <c:pt idx="200">
                  <c:v>2.5576044207976372</c:v>
                </c:pt>
                <c:pt idx="201">
                  <c:v>2.657413373804375</c:v>
                </c:pt>
                <c:pt idx="202">
                  <c:v>2.5284934761706737</c:v>
                </c:pt>
                <c:pt idx="203">
                  <c:v>3.0067447093279549</c:v>
                </c:pt>
                <c:pt idx="204">
                  <c:v>3.364393457602096</c:v>
                </c:pt>
                <c:pt idx="205">
                  <c:v>3.7012486739998343</c:v>
                </c:pt>
                <c:pt idx="206">
                  <c:v>4.0921670732762196</c:v>
                </c:pt>
                <c:pt idx="207">
                  <c:v>3.9757232947683612</c:v>
                </c:pt>
                <c:pt idx="208">
                  <c:v>4.0630561286492544</c:v>
                </c:pt>
                <c:pt idx="209">
                  <c:v>4.1628650816559931</c:v>
                </c:pt>
                <c:pt idx="210">
                  <c:v>4.3167372175413812</c:v>
                </c:pt>
                <c:pt idx="211">
                  <c:v>5.0237173013391017</c:v>
                </c:pt>
                <c:pt idx="212">
                  <c:v>5.0694630714671893</c:v>
                </c:pt>
                <c:pt idx="213">
                  <c:v>5.0070824758379766</c:v>
                </c:pt>
                <c:pt idx="214">
                  <c:v>5.4686988834941364</c:v>
                </c:pt>
                <c:pt idx="215">
                  <c:v>3.1814103770897453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7.0698008379772109E-2</c:v>
                </c:pt>
                <c:pt idx="251">
                  <c:v>0.36596616102470364</c:v>
                </c:pt>
                <c:pt idx="252">
                  <c:v>0.56558406703817687</c:v>
                </c:pt>
                <c:pt idx="253">
                  <c:v>0.90243928343591517</c:v>
                </c:pt>
                <c:pt idx="254">
                  <c:v>1.1769139042044412</c:v>
                </c:pt>
                <c:pt idx="255">
                  <c:v>1.2767228572111786</c:v>
                </c:pt>
                <c:pt idx="256">
                  <c:v>1.3931666357190393</c:v>
                </c:pt>
                <c:pt idx="257">
                  <c:v>1.2101835552066869</c:v>
                </c:pt>
                <c:pt idx="258">
                  <c:v>3.0649665985818855</c:v>
                </c:pt>
                <c:pt idx="259">
                  <c:v>2.6532546674290947</c:v>
                </c:pt>
                <c:pt idx="260">
                  <c:v>2.5617631271729198</c:v>
                </c:pt>
                <c:pt idx="261">
                  <c:v>1.5969432481077934</c:v>
                </c:pt>
                <c:pt idx="262">
                  <c:v>1.5137691206021795</c:v>
                </c:pt>
                <c:pt idx="263">
                  <c:v>3.3144889810987279</c:v>
                </c:pt>
                <c:pt idx="264">
                  <c:v>2.6116676036762874</c:v>
                </c:pt>
                <c:pt idx="265">
                  <c:v>1.9296397581302513</c:v>
                </c:pt>
                <c:pt idx="266">
                  <c:v>3.0732840113324462</c:v>
                </c:pt>
                <c:pt idx="267">
                  <c:v>4.5953705446851876</c:v>
                </c:pt>
                <c:pt idx="268">
                  <c:v>2.7738571523122357</c:v>
                </c:pt>
                <c:pt idx="269">
                  <c:v>2.3455103956583212</c:v>
                </c:pt>
                <c:pt idx="270">
                  <c:v>2.8154442160650426</c:v>
                </c:pt>
                <c:pt idx="271">
                  <c:v>3.0816014240830079</c:v>
                </c:pt>
                <c:pt idx="272">
                  <c:v>3.5141068871122019</c:v>
                </c:pt>
                <c:pt idx="273">
                  <c:v>4.1628650816559931</c:v>
                </c:pt>
                <c:pt idx="274">
                  <c:v>4.6619098466896789</c:v>
                </c:pt>
                <c:pt idx="275">
                  <c:v>5.0320347140896633</c:v>
                </c:pt>
                <c:pt idx="276">
                  <c:v>5.2150177946020131</c:v>
                </c:pt>
                <c:pt idx="277">
                  <c:v>5.3688899304873994</c:v>
                </c:pt>
                <c:pt idx="278">
                  <c:v>5.5102859472469436</c:v>
                </c:pt>
                <c:pt idx="279">
                  <c:v>5.5601904237503144</c:v>
                </c:pt>
                <c:pt idx="280">
                  <c:v>5.6932690277592961</c:v>
                </c:pt>
                <c:pt idx="281">
                  <c:v>6.2131073246693829</c:v>
                </c:pt>
                <c:pt idx="282">
                  <c:v>6.0134894186559116</c:v>
                </c:pt>
                <c:pt idx="283">
                  <c:v>6.1174570780379263</c:v>
                </c:pt>
                <c:pt idx="284">
                  <c:v>6.7329456215794723</c:v>
                </c:pt>
                <c:pt idx="285">
                  <c:v>6.7495804470805956</c:v>
                </c:pt>
                <c:pt idx="286">
                  <c:v>6.757897859831159</c:v>
                </c:pt>
                <c:pt idx="287">
                  <c:v>7.6353849050153864</c:v>
                </c:pt>
                <c:pt idx="288">
                  <c:v>7.9805575341636867</c:v>
                </c:pt>
                <c:pt idx="289">
                  <c:v>5.077780484217751</c:v>
                </c:pt>
                <c:pt idx="290">
                  <c:v>4.1878173199076763</c:v>
                </c:pt>
                <c:pt idx="291">
                  <c:v>4.0089929457706068</c:v>
                </c:pt>
                <c:pt idx="292">
                  <c:v>5.4063182878649263</c:v>
                </c:pt>
                <c:pt idx="293">
                  <c:v>7.2943709822423699</c:v>
                </c:pt>
                <c:pt idx="294">
                  <c:v>10.255369921442234</c:v>
                </c:pt>
                <c:pt idx="295">
                  <c:v>9.2032172084962163</c:v>
                </c:pt>
                <c:pt idx="296">
                  <c:v>9.8977211731680939</c:v>
                </c:pt>
                <c:pt idx="297">
                  <c:v>6.3004401585502787</c:v>
                </c:pt>
                <c:pt idx="298">
                  <c:v>5.7265386787615409</c:v>
                </c:pt>
                <c:pt idx="299">
                  <c:v>7.5189411265075279</c:v>
                </c:pt>
                <c:pt idx="300">
                  <c:v>10.80016045660401</c:v>
                </c:pt>
                <c:pt idx="301">
                  <c:v>13.865127055185891</c:v>
                </c:pt>
                <c:pt idx="302">
                  <c:v>17.083965789653163</c:v>
                </c:pt>
                <c:pt idx="303">
                  <c:v>18.493767250873326</c:v>
                </c:pt>
                <c:pt idx="304">
                  <c:v>21.583686087706898</c:v>
                </c:pt>
                <c:pt idx="305">
                  <c:v>21.887271653102385</c:v>
                </c:pt>
                <c:pt idx="306">
                  <c:v>21.567051262205773</c:v>
                </c:pt>
                <c:pt idx="307">
                  <c:v>23.633928330720284</c:v>
                </c:pt>
                <c:pt idx="308">
                  <c:v>27.04822626482575</c:v>
                </c:pt>
                <c:pt idx="309">
                  <c:v>30.628872453942442</c:v>
                </c:pt>
                <c:pt idx="310">
                  <c:v>33.111620159985037</c:v>
                </c:pt>
                <c:pt idx="311">
                  <c:v>37.469944441279218</c:v>
                </c:pt>
                <c:pt idx="312">
                  <c:v>39.553456335294854</c:v>
                </c:pt>
                <c:pt idx="313">
                  <c:v>44.573014930258665</c:v>
                </c:pt>
                <c:pt idx="314">
                  <c:v>46.685637768901273</c:v>
                </c:pt>
                <c:pt idx="315">
                  <c:v>50.507488927784244</c:v>
                </c:pt>
                <c:pt idx="316">
                  <c:v>53.788708257880735</c:v>
                </c:pt>
                <c:pt idx="317">
                  <c:v>56.541771878316553</c:v>
                </c:pt>
                <c:pt idx="318">
                  <c:v>59.585944945022057</c:v>
                </c:pt>
                <c:pt idx="319">
                  <c:v>61.914820515179251</c:v>
                </c:pt>
                <c:pt idx="320">
                  <c:v>64.45579011047576</c:v>
                </c:pt>
                <c:pt idx="321">
                  <c:v>63.873571217936458</c:v>
                </c:pt>
                <c:pt idx="322">
                  <c:v>67.354408454046421</c:v>
                </c:pt>
                <c:pt idx="323">
                  <c:v>72.719139678158541</c:v>
                </c:pt>
                <c:pt idx="324">
                  <c:v>83.402856356254688</c:v>
                </c:pt>
                <c:pt idx="325">
                  <c:v>89.108601503139823</c:v>
                </c:pt>
                <c:pt idx="326">
                  <c:v>89.76151840405889</c:v>
                </c:pt>
                <c:pt idx="327">
                  <c:v>92.489629786243043</c:v>
                </c:pt>
                <c:pt idx="328">
                  <c:v>85.906397594173669</c:v>
                </c:pt>
                <c:pt idx="329">
                  <c:v>60.450955871080438</c:v>
                </c:pt>
                <c:pt idx="330">
                  <c:v>61.952248872556773</c:v>
                </c:pt>
                <c:pt idx="331">
                  <c:v>73.367897872702329</c:v>
                </c:pt>
                <c:pt idx="332">
                  <c:v>53.568296819990856</c:v>
                </c:pt>
                <c:pt idx="333">
                  <c:v>61.740154847417458</c:v>
                </c:pt>
                <c:pt idx="334">
                  <c:v>60.267972790568088</c:v>
                </c:pt>
                <c:pt idx="335">
                  <c:v>59.7897215574108</c:v>
                </c:pt>
                <c:pt idx="336">
                  <c:v>71.301020804187829</c:v>
                </c:pt>
                <c:pt idx="337">
                  <c:v>68.718464145138498</c:v>
                </c:pt>
                <c:pt idx="338">
                  <c:v>64.622138365486975</c:v>
                </c:pt>
                <c:pt idx="339">
                  <c:v>61.656980719911836</c:v>
                </c:pt>
                <c:pt idx="340">
                  <c:v>61.299331971637699</c:v>
                </c:pt>
                <c:pt idx="341">
                  <c:v>64.459948816851025</c:v>
                </c:pt>
                <c:pt idx="342">
                  <c:v>67.628883074814937</c:v>
                </c:pt>
                <c:pt idx="343">
                  <c:v>72.236729738625982</c:v>
                </c:pt>
                <c:pt idx="344">
                  <c:v>64.014967234696002</c:v>
                </c:pt>
                <c:pt idx="345">
                  <c:v>69.292365624927243</c:v>
                </c:pt>
                <c:pt idx="346">
                  <c:v>70.157376550985617</c:v>
                </c:pt>
                <c:pt idx="347">
                  <c:v>70.660580022394583</c:v>
                </c:pt>
                <c:pt idx="348">
                  <c:v>63.083417006633134</c:v>
                </c:pt>
                <c:pt idx="349">
                  <c:v>53.381155033103219</c:v>
                </c:pt>
                <c:pt idx="350">
                  <c:v>44.173779118231721</c:v>
                </c:pt>
                <c:pt idx="351">
                  <c:v>30.412619722427849</c:v>
                </c:pt>
                <c:pt idx="352">
                  <c:v>24.236940755135986</c:v>
                </c:pt>
                <c:pt idx="353">
                  <c:v>30.250430173791898</c:v>
                </c:pt>
                <c:pt idx="354">
                  <c:v>39.994279211074605</c:v>
                </c:pt>
                <c:pt idx="355">
                  <c:v>43.549973161939612</c:v>
                </c:pt>
                <c:pt idx="356">
                  <c:v>41.395763259544211</c:v>
                </c:pt>
                <c:pt idx="357">
                  <c:v>45.055424869791239</c:v>
                </c:pt>
                <c:pt idx="358">
                  <c:v>49.921111328869664</c:v>
                </c:pt>
                <c:pt idx="359">
                  <c:v>54.670354009440246</c:v>
                </c:pt>
                <c:pt idx="360">
                  <c:v>61.141301129377034</c:v>
                </c:pt>
                <c:pt idx="361">
                  <c:v>66.626634838372297</c:v>
                </c:pt>
                <c:pt idx="362">
                  <c:v>64.139728425954431</c:v>
                </c:pt>
                <c:pt idx="363">
                  <c:v>62.442976224839896</c:v>
                </c:pt>
                <c:pt idx="364">
                  <c:v>63.873571217936458</c:v>
                </c:pt>
                <c:pt idx="365">
                  <c:v>81.543914606504202</c:v>
                </c:pt>
                <c:pt idx="366">
                  <c:v>84.945736421483829</c:v>
                </c:pt>
                <c:pt idx="367">
                  <c:v>77.56403260536058</c:v>
                </c:pt>
                <c:pt idx="368">
                  <c:v>67.753644266073366</c:v>
                </c:pt>
                <c:pt idx="369">
                  <c:v>85.14951303387258</c:v>
                </c:pt>
                <c:pt idx="370">
                  <c:v>89.886279595317305</c:v>
                </c:pt>
                <c:pt idx="371">
                  <c:v>105.87234690189636</c:v>
                </c:pt>
                <c:pt idx="372">
                  <c:v>112.86313231874321</c:v>
                </c:pt>
                <c:pt idx="373">
                  <c:v>100.52009179691009</c:v>
                </c:pt>
                <c:pt idx="374">
                  <c:v>99.675874402728112</c:v>
                </c:pt>
                <c:pt idx="375">
                  <c:v>99.688350521853948</c:v>
                </c:pt>
                <c:pt idx="376">
                  <c:v>103.83873948438411</c:v>
                </c:pt>
                <c:pt idx="377">
                  <c:v>100.05015797650337</c:v>
                </c:pt>
                <c:pt idx="378">
                  <c:v>104.90336831645595</c:v>
                </c:pt>
                <c:pt idx="379">
                  <c:v>106.76231006620644</c:v>
                </c:pt>
                <c:pt idx="380">
                  <c:v>96.361385421629365</c:v>
                </c:pt>
                <c:pt idx="381">
                  <c:v>95.080503858042931</c:v>
                </c:pt>
                <c:pt idx="382">
                  <c:v>98.020709265366378</c:v>
                </c:pt>
                <c:pt idx="383">
                  <c:v>26.728005873929135</c:v>
                </c:pt>
                <c:pt idx="384">
                  <c:v>26.353722300153869</c:v>
                </c:pt>
                <c:pt idx="385">
                  <c:v>0.20377661238875522</c:v>
                </c:pt>
                <c:pt idx="386">
                  <c:v>0</c:v>
                </c:pt>
                <c:pt idx="387">
                  <c:v>0</c:v>
                </c:pt>
                <c:pt idx="388">
                  <c:v>1.9504332900066539</c:v>
                </c:pt>
                <c:pt idx="389">
                  <c:v>3.4350914659818681</c:v>
                </c:pt>
                <c:pt idx="390">
                  <c:v>0</c:v>
                </c:pt>
                <c:pt idx="391">
                  <c:v>0</c:v>
                </c:pt>
                <c:pt idx="392">
                  <c:v>48.41981832739333</c:v>
                </c:pt>
                <c:pt idx="393">
                  <c:v>15.087786729518426</c:v>
                </c:pt>
                <c:pt idx="394">
                  <c:v>39.245712063524074</c:v>
                </c:pt>
                <c:pt idx="395">
                  <c:v>43.396101026054225</c:v>
                </c:pt>
                <c:pt idx="396">
                  <c:v>45.828944255593449</c:v>
                </c:pt>
                <c:pt idx="397">
                  <c:v>69.06779548066207</c:v>
                </c:pt>
                <c:pt idx="398">
                  <c:v>72.868853107668642</c:v>
                </c:pt>
                <c:pt idx="399">
                  <c:v>64.497377174228561</c:v>
                </c:pt>
                <c:pt idx="400">
                  <c:v>70.57324718851369</c:v>
                </c:pt>
                <c:pt idx="401">
                  <c:v>65.765782618689187</c:v>
                </c:pt>
                <c:pt idx="402">
                  <c:v>66.555936829992518</c:v>
                </c:pt>
                <c:pt idx="403">
                  <c:v>78.200314680778519</c:v>
                </c:pt>
                <c:pt idx="404">
                  <c:v>80.225604685540219</c:v>
                </c:pt>
                <c:pt idx="405">
                  <c:v>89.507837315166768</c:v>
                </c:pt>
                <c:pt idx="406">
                  <c:v>86.883693592364651</c:v>
                </c:pt>
                <c:pt idx="407">
                  <c:v>85.95630207067704</c:v>
                </c:pt>
                <c:pt idx="408">
                  <c:v>94.751966054395751</c:v>
                </c:pt>
                <c:pt idx="409">
                  <c:v>108.49649062469851</c:v>
                </c:pt>
                <c:pt idx="410">
                  <c:v>120.25315354761707</c:v>
                </c:pt>
                <c:pt idx="411">
                  <c:v>112.12288258394327</c:v>
                </c:pt>
                <c:pt idx="412">
                  <c:v>124.53662111415622</c:v>
                </c:pt>
                <c:pt idx="413">
                  <c:v>126.11277083038759</c:v>
                </c:pt>
                <c:pt idx="414">
                  <c:v>125.47233004859436</c:v>
                </c:pt>
                <c:pt idx="415">
                  <c:v>115.83244867069368</c:v>
                </c:pt>
                <c:pt idx="416">
                  <c:v>130.32138168217165</c:v>
                </c:pt>
                <c:pt idx="417">
                  <c:v>131.33610603774017</c:v>
                </c:pt>
                <c:pt idx="418">
                  <c:v>125.18122060232471</c:v>
                </c:pt>
                <c:pt idx="419">
                  <c:v>129.9678916402728</c:v>
                </c:pt>
                <c:pt idx="420">
                  <c:v>129.58529065374699</c:v>
                </c:pt>
                <c:pt idx="421">
                  <c:v>128.22539366903018</c:v>
                </c:pt>
                <c:pt idx="422">
                  <c:v>114.1440138823297</c:v>
                </c:pt>
                <c:pt idx="423">
                  <c:v>111.9024711460534</c:v>
                </c:pt>
                <c:pt idx="424">
                  <c:v>99.139401280316903</c:v>
                </c:pt>
                <c:pt idx="425">
                  <c:v>79.772305690634639</c:v>
                </c:pt>
                <c:pt idx="426">
                  <c:v>72.452982470140569</c:v>
                </c:pt>
                <c:pt idx="427">
                  <c:v>70.939213349538392</c:v>
                </c:pt>
                <c:pt idx="428">
                  <c:v>70.826928277405813</c:v>
                </c:pt>
                <c:pt idx="429">
                  <c:v>87.14569209400733</c:v>
                </c:pt>
                <c:pt idx="430">
                  <c:v>92.181885514472285</c:v>
                </c:pt>
                <c:pt idx="431">
                  <c:v>99.160194812193311</c:v>
                </c:pt>
                <c:pt idx="432">
                  <c:v>101.39342013571905</c:v>
                </c:pt>
                <c:pt idx="433">
                  <c:v>104.47502155980204</c:v>
                </c:pt>
                <c:pt idx="434">
                  <c:v>102.25427235540216</c:v>
                </c:pt>
                <c:pt idx="435">
                  <c:v>112.12288258394327</c:v>
                </c:pt>
                <c:pt idx="436">
                  <c:v>114.37274273297015</c:v>
                </c:pt>
                <c:pt idx="437">
                  <c:v>111.00834927536806</c:v>
                </c:pt>
                <c:pt idx="438">
                  <c:v>129.84728915538969</c:v>
                </c:pt>
                <c:pt idx="439">
                  <c:v>122.11209529736755</c:v>
                </c:pt>
                <c:pt idx="440">
                  <c:v>126.87797280343923</c:v>
                </c:pt>
                <c:pt idx="441">
                  <c:v>128.64542301293355</c:v>
                </c:pt>
                <c:pt idx="442">
                  <c:v>134.75872138459619</c:v>
                </c:pt>
                <c:pt idx="443">
                  <c:v>98.62788039615738</c:v>
                </c:pt>
                <c:pt idx="444">
                  <c:v>106.84132548733676</c:v>
                </c:pt>
                <c:pt idx="445">
                  <c:v>104.4167996705481</c:v>
                </c:pt>
                <c:pt idx="446">
                  <c:v>109.98946621342427</c:v>
                </c:pt>
                <c:pt idx="447">
                  <c:v>107.78951054090075</c:v>
                </c:pt>
                <c:pt idx="448">
                  <c:v>117.12580635340598</c:v>
                </c:pt>
                <c:pt idx="449">
                  <c:v>122.67352065803043</c:v>
                </c:pt>
                <c:pt idx="450">
                  <c:v>130.48772993718291</c:v>
                </c:pt>
                <c:pt idx="451">
                  <c:v>132.41321098893786</c:v>
                </c:pt>
                <c:pt idx="452">
                  <c:v>131.31115379948849</c:v>
                </c:pt>
                <c:pt idx="453">
                  <c:v>134.41354875544789</c:v>
                </c:pt>
                <c:pt idx="454">
                  <c:v>135.09557660099392</c:v>
                </c:pt>
                <c:pt idx="455">
                  <c:v>134.03094776892203</c:v>
                </c:pt>
                <c:pt idx="456">
                  <c:v>135.5904626596523</c:v>
                </c:pt>
                <c:pt idx="457">
                  <c:v>136.84223327861184</c:v>
                </c:pt>
                <c:pt idx="458">
                  <c:v>135.48649500027031</c:v>
                </c:pt>
                <c:pt idx="459">
                  <c:v>142.30261474935537</c:v>
                </c:pt>
                <c:pt idx="460">
                  <c:v>144.61901420038674</c:v>
                </c:pt>
                <c:pt idx="461">
                  <c:v>150.05860213925391</c:v>
                </c:pt>
                <c:pt idx="462">
                  <c:v>157.0701810879772</c:v>
                </c:pt>
                <c:pt idx="463">
                  <c:v>173.27665983244614</c:v>
                </c:pt>
                <c:pt idx="464">
                  <c:v>155.67701445225819</c:v>
                </c:pt>
                <c:pt idx="465">
                  <c:v>161.63644068803541</c:v>
                </c:pt>
                <c:pt idx="466">
                  <c:v>151.27294440083588</c:v>
                </c:pt>
                <c:pt idx="467">
                  <c:v>149.08962355381351</c:v>
                </c:pt>
                <c:pt idx="468">
                  <c:v>148.95238624342926</c:v>
                </c:pt>
                <c:pt idx="469">
                  <c:v>154.72882939869419</c:v>
                </c:pt>
                <c:pt idx="470">
                  <c:v>157.39871889162436</c:v>
                </c:pt>
                <c:pt idx="471">
                  <c:v>158.3635387706895</c:v>
                </c:pt>
                <c:pt idx="472">
                  <c:v>156.6834213950761</c:v>
                </c:pt>
                <c:pt idx="473">
                  <c:v>149.9130474161191</c:v>
                </c:pt>
                <c:pt idx="474">
                  <c:v>135.67779549353321</c:v>
                </c:pt>
                <c:pt idx="475">
                  <c:v>128.79097773606836</c:v>
                </c:pt>
                <c:pt idx="476">
                  <c:v>127.88853845263245</c:v>
                </c:pt>
                <c:pt idx="477">
                  <c:v>121.09321223542376</c:v>
                </c:pt>
                <c:pt idx="478">
                  <c:v>116.07365364045995</c:v>
                </c:pt>
                <c:pt idx="479">
                  <c:v>115.56213275630041</c:v>
                </c:pt>
                <c:pt idx="480">
                  <c:v>115.25022977815436</c:v>
                </c:pt>
                <c:pt idx="481">
                  <c:v>113.61169946629379</c:v>
                </c:pt>
                <c:pt idx="482">
                  <c:v>115.437371565042</c:v>
                </c:pt>
                <c:pt idx="483">
                  <c:v>115.16289694427348</c:v>
                </c:pt>
                <c:pt idx="484">
                  <c:v>116.06533622770939</c:v>
                </c:pt>
                <c:pt idx="485">
                  <c:v>114.80940690237462</c:v>
                </c:pt>
                <c:pt idx="486">
                  <c:v>114.80940690237462</c:v>
                </c:pt>
                <c:pt idx="487">
                  <c:v>110.69228759084669</c:v>
                </c:pt>
                <c:pt idx="488">
                  <c:v>113.83626961055892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65-4902-BB39-60E7C4FC908E}"/>
            </c:ext>
          </c:extLst>
        </c:ser>
        <c:ser>
          <c:idx val="0"/>
          <c:order val="1"/>
          <c:tx>
            <c:strRef>
              <c:f>'CPT-15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5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65-4902-BB39-60E7C4FC90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5'!$R$14:$R$4269</c:f>
              <c:numCache>
                <c:formatCode>0.0</c:formatCode>
                <c:ptCount val="4256"/>
                <c:pt idx="0">
                  <c:v>4.8406659234921561</c:v>
                </c:pt>
                <c:pt idx="1">
                  <c:v>4.9347666982406695</c:v>
                </c:pt>
                <c:pt idx="2">
                  <c:v>5.6580445223478559</c:v>
                </c:pt>
                <c:pt idx="3">
                  <c:v>2.1912990496299405</c:v>
                </c:pt>
                <c:pt idx="4">
                  <c:v>1.9871419321763211</c:v>
                </c:pt>
                <c:pt idx="5">
                  <c:v>3.0464351833615058</c:v>
                </c:pt>
                <c:pt idx="6">
                  <c:v>4.4039138395979487</c:v>
                </c:pt>
                <c:pt idx="7">
                  <c:v>4.6965773515388864</c:v>
                </c:pt>
                <c:pt idx="8">
                  <c:v>3.7581109153289867</c:v>
                </c:pt>
                <c:pt idx="9">
                  <c:v>4.1943007866425939</c:v>
                </c:pt>
                <c:pt idx="10">
                  <c:v>6.1195399411835796</c:v>
                </c:pt>
                <c:pt idx="11">
                  <c:v>7.0094314095934935</c:v>
                </c:pt>
                <c:pt idx="12">
                  <c:v>6.4875441144282329</c:v>
                </c:pt>
                <c:pt idx="13">
                  <c:v>6.4822982771129052</c:v>
                </c:pt>
                <c:pt idx="14">
                  <c:v>6.4423930843242454</c:v>
                </c:pt>
                <c:pt idx="15">
                  <c:v>5.8688152045537834</c:v>
                </c:pt>
                <c:pt idx="16">
                  <c:v>6.3958093580266535</c:v>
                </c:pt>
                <c:pt idx="17">
                  <c:v>6.6483117955896942</c:v>
                </c:pt>
                <c:pt idx="18">
                  <c:v>6.709720756252012</c:v>
                </c:pt>
                <c:pt idx="19">
                  <c:v>6.9724431059621033</c:v>
                </c:pt>
                <c:pt idx="20">
                  <c:v>6.7348137572288653</c:v>
                </c:pt>
                <c:pt idx="21">
                  <c:v>6.3255145106597963</c:v>
                </c:pt>
                <c:pt idx="22">
                  <c:v>5.7536398343452131</c:v>
                </c:pt>
                <c:pt idx="23">
                  <c:v>6.4061115298392357</c:v>
                </c:pt>
                <c:pt idx="24">
                  <c:v>6.9213111912661223</c:v>
                </c:pt>
                <c:pt idx="25">
                  <c:v>6.5591264512563088</c:v>
                </c:pt>
                <c:pt idx="26">
                  <c:v>6.861971452199457</c:v>
                </c:pt>
                <c:pt idx="27">
                  <c:v>7.7341265174317577</c:v>
                </c:pt>
                <c:pt idx="28">
                  <c:v>7.9594448990021922</c:v>
                </c:pt>
                <c:pt idx="29">
                  <c:v>7.8937321348200733</c:v>
                </c:pt>
                <c:pt idx="30">
                  <c:v>7.0504506857796079</c:v>
                </c:pt>
                <c:pt idx="31">
                  <c:v>6.6813262751935953</c:v>
                </c:pt>
                <c:pt idx="32">
                  <c:v>6.6586522840646909</c:v>
                </c:pt>
                <c:pt idx="33">
                  <c:v>6.5850605349280293</c:v>
                </c:pt>
                <c:pt idx="34">
                  <c:v>6.5671974673391791</c:v>
                </c:pt>
                <c:pt idx="35">
                  <c:v>6.715571399054304</c:v>
                </c:pt>
                <c:pt idx="36">
                  <c:v>6.666437909297378</c:v>
                </c:pt>
                <c:pt idx="37">
                  <c:v>6.4428445108706667</c:v>
                </c:pt>
                <c:pt idx="38">
                  <c:v>6.5167732461571291</c:v>
                </c:pt>
                <c:pt idx="39">
                  <c:v>6.8103774728889395</c:v>
                </c:pt>
                <c:pt idx="40">
                  <c:v>6.564584199892284</c:v>
                </c:pt>
                <c:pt idx="41">
                  <c:v>6.4542272564173979</c:v>
                </c:pt>
                <c:pt idx="42">
                  <c:v>7.096706433959814</c:v>
                </c:pt>
                <c:pt idx="43">
                  <c:v>7.5454186834887516</c:v>
                </c:pt>
                <c:pt idx="44">
                  <c:v>7.9491901583484816</c:v>
                </c:pt>
                <c:pt idx="45">
                  <c:v>7.762439974849106</c:v>
                </c:pt>
                <c:pt idx="46">
                  <c:v>7.8520327960355338</c:v>
                </c:pt>
                <c:pt idx="47">
                  <c:v>7.6638769869497052</c:v>
                </c:pt>
                <c:pt idx="48">
                  <c:v>7.2945946424110772</c:v>
                </c:pt>
                <c:pt idx="49">
                  <c:v>8.2058334141418907</c:v>
                </c:pt>
                <c:pt idx="50">
                  <c:v>7.9896171599830064</c:v>
                </c:pt>
                <c:pt idx="51">
                  <c:v>8.7705801180873184</c:v>
                </c:pt>
                <c:pt idx="52">
                  <c:v>7.7840750810906689</c:v>
                </c:pt>
                <c:pt idx="53">
                  <c:v>8.0083822474016753</c:v>
                </c:pt>
                <c:pt idx="54">
                  <c:v>8.5875618144234824</c:v>
                </c:pt>
                <c:pt idx="55">
                  <c:v>9.8858318463121968</c:v>
                </c:pt>
                <c:pt idx="56">
                  <c:v>8.39685112568419</c:v>
                </c:pt>
                <c:pt idx="57">
                  <c:v>9.5509074128206777</c:v>
                </c:pt>
                <c:pt idx="58">
                  <c:v>9.3263127057861777</c:v>
                </c:pt>
                <c:pt idx="59">
                  <c:v>8.42300545686909</c:v>
                </c:pt>
                <c:pt idx="60">
                  <c:v>8.4112381938281686</c:v>
                </c:pt>
                <c:pt idx="61">
                  <c:v>8.1679518321833768</c:v>
                </c:pt>
                <c:pt idx="62">
                  <c:v>8.5188588673762951</c:v>
                </c:pt>
                <c:pt idx="63">
                  <c:v>11.501378323317537</c:v>
                </c:pt>
                <c:pt idx="64">
                  <c:v>9.1338360928777274</c:v>
                </c:pt>
                <c:pt idx="65">
                  <c:v>9.561332207538916</c:v>
                </c:pt>
                <c:pt idx="66">
                  <c:v>8.4723992501115397</c:v>
                </c:pt>
                <c:pt idx="67">
                  <c:v>8.0585684129340382</c:v>
                </c:pt>
                <c:pt idx="68">
                  <c:v>7.9315489400044612</c:v>
                </c:pt>
                <c:pt idx="69">
                  <c:v>8.8686491473119275</c:v>
                </c:pt>
                <c:pt idx="70">
                  <c:v>11.228904972838606</c:v>
                </c:pt>
                <c:pt idx="71">
                  <c:v>10.934389410054541</c:v>
                </c:pt>
                <c:pt idx="72">
                  <c:v>15.1976095804739</c:v>
                </c:pt>
                <c:pt idx="73">
                  <c:v>10.024387181369711</c:v>
                </c:pt>
                <c:pt idx="74">
                  <c:v>7.6030782388848666</c:v>
                </c:pt>
                <c:pt idx="75">
                  <c:v>6.8264606993865939</c:v>
                </c:pt>
                <c:pt idx="76">
                  <c:v>6.6165569035122083</c:v>
                </c:pt>
                <c:pt idx="77">
                  <c:v>6.7432017054370794</c:v>
                </c:pt>
                <c:pt idx="78">
                  <c:v>5.4515877951303651</c:v>
                </c:pt>
                <c:pt idx="79">
                  <c:v>4.0306560312024127</c:v>
                </c:pt>
                <c:pt idx="80">
                  <c:v>4.1630378922274618</c:v>
                </c:pt>
                <c:pt idx="81">
                  <c:v>4.9243943922055244</c:v>
                </c:pt>
                <c:pt idx="82">
                  <c:v>4.3373073659499539</c:v>
                </c:pt>
                <c:pt idx="83">
                  <c:v>4.3424048627158243</c:v>
                </c:pt>
                <c:pt idx="84">
                  <c:v>4.5676849748326287</c:v>
                </c:pt>
                <c:pt idx="85">
                  <c:v>4.517634457723716</c:v>
                </c:pt>
                <c:pt idx="86">
                  <c:v>3.8241979903334258</c:v>
                </c:pt>
                <c:pt idx="87">
                  <c:v>4.3006710361702902</c:v>
                </c:pt>
                <c:pt idx="88">
                  <c:v>4.9325506067639688</c:v>
                </c:pt>
                <c:pt idx="89">
                  <c:v>4.634897651535459</c:v>
                </c:pt>
                <c:pt idx="90">
                  <c:v>4.3774799937122699</c:v>
                </c:pt>
                <c:pt idx="91">
                  <c:v>4.1829644040837284</c:v>
                </c:pt>
                <c:pt idx="92">
                  <c:v>7.9222512109572056</c:v>
                </c:pt>
                <c:pt idx="93">
                  <c:v>3.8336890532559544</c:v>
                </c:pt>
                <c:pt idx="94">
                  <c:v>9.8990085705075739</c:v>
                </c:pt>
                <c:pt idx="95">
                  <c:v>6.9119205936605015</c:v>
                </c:pt>
                <c:pt idx="96">
                  <c:v>7.3484734995744265</c:v>
                </c:pt>
                <c:pt idx="97">
                  <c:v>5.261187801115466</c:v>
                </c:pt>
                <c:pt idx="98">
                  <c:v>5.0165966076625779</c:v>
                </c:pt>
                <c:pt idx="99">
                  <c:v>4.4558422621737277</c:v>
                </c:pt>
                <c:pt idx="100">
                  <c:v>1.1921048449736464</c:v>
                </c:pt>
                <c:pt idx="101">
                  <c:v>4.816018992925799</c:v>
                </c:pt>
                <c:pt idx="102">
                  <c:v>9.658968583010326</c:v>
                </c:pt>
                <c:pt idx="103">
                  <c:v>4.4312494819210668</c:v>
                </c:pt>
                <c:pt idx="104">
                  <c:v>4.4483328859044065</c:v>
                </c:pt>
                <c:pt idx="105">
                  <c:v>4.6479555256625762</c:v>
                </c:pt>
                <c:pt idx="106">
                  <c:v>4.6166823210887271</c:v>
                </c:pt>
                <c:pt idx="107">
                  <c:v>4.4483283980792363</c:v>
                </c:pt>
                <c:pt idx="108">
                  <c:v>4.4099936892990339</c:v>
                </c:pt>
                <c:pt idx="109">
                  <c:v>4.2515480026316128</c:v>
                </c:pt>
                <c:pt idx="110">
                  <c:v>4.2518598236242173</c:v>
                </c:pt>
                <c:pt idx="111">
                  <c:v>4.8379221692932184</c:v>
                </c:pt>
                <c:pt idx="112">
                  <c:v>3.9734459904387518</c:v>
                </c:pt>
                <c:pt idx="113">
                  <c:v>3.7437770397251944</c:v>
                </c:pt>
                <c:pt idx="114">
                  <c:v>4.5520004901920359</c:v>
                </c:pt>
                <c:pt idx="115">
                  <c:v>6.9535595185079329</c:v>
                </c:pt>
                <c:pt idx="116">
                  <c:v>5.2578728034228002</c:v>
                </c:pt>
                <c:pt idx="117">
                  <c:v>3.3144439238686574</c:v>
                </c:pt>
                <c:pt idx="118">
                  <c:v>2.6722476826155273</c:v>
                </c:pt>
                <c:pt idx="119">
                  <c:v>3.1267089400518118</c:v>
                </c:pt>
                <c:pt idx="120">
                  <c:v>3.0492160618899216</c:v>
                </c:pt>
                <c:pt idx="121">
                  <c:v>2.4730628461647179</c:v>
                </c:pt>
                <c:pt idx="122">
                  <c:v>2.9949948356952967</c:v>
                </c:pt>
                <c:pt idx="123">
                  <c:v>4.3821259505864534</c:v>
                </c:pt>
                <c:pt idx="124">
                  <c:v>5.2124846332383097</c:v>
                </c:pt>
                <c:pt idx="125">
                  <c:v>5.4171425963347035</c:v>
                </c:pt>
                <c:pt idx="126">
                  <c:v>5.7435327224929766</c:v>
                </c:pt>
                <c:pt idx="127">
                  <c:v>5.7971424360092216</c:v>
                </c:pt>
                <c:pt idx="128">
                  <c:v>5.567127964714448</c:v>
                </c:pt>
                <c:pt idx="129">
                  <c:v>5.4887408240953812</c:v>
                </c:pt>
                <c:pt idx="130">
                  <c:v>5.3134568441648975</c:v>
                </c:pt>
                <c:pt idx="131">
                  <c:v>5.2726715425656003</c:v>
                </c:pt>
                <c:pt idx="132">
                  <c:v>5.2949007460489064</c:v>
                </c:pt>
                <c:pt idx="133">
                  <c:v>5.3098433828667995</c:v>
                </c:pt>
                <c:pt idx="134">
                  <c:v>4.9823497091456828</c:v>
                </c:pt>
                <c:pt idx="135">
                  <c:v>4.9119985259466388</c:v>
                </c:pt>
                <c:pt idx="136">
                  <c:v>4.881268707115213</c:v>
                </c:pt>
                <c:pt idx="137">
                  <c:v>4.8518477905529611</c:v>
                </c:pt>
                <c:pt idx="138">
                  <c:v>4.8808266165844874</c:v>
                </c:pt>
                <c:pt idx="139">
                  <c:v>4.3941253886334426</c:v>
                </c:pt>
                <c:pt idx="140">
                  <c:v>4.0613390679704837</c:v>
                </c:pt>
                <c:pt idx="141">
                  <c:v>3.3850494369519613</c:v>
                </c:pt>
                <c:pt idx="142">
                  <c:v>3.4840409921355717</c:v>
                </c:pt>
                <c:pt idx="143">
                  <c:v>3.7950199943598251</c:v>
                </c:pt>
                <c:pt idx="144">
                  <c:v>4.0716339655160576</c:v>
                </c:pt>
                <c:pt idx="145">
                  <c:v>4.1432165146872704</c:v>
                </c:pt>
                <c:pt idx="146">
                  <c:v>4.2481026653827563</c:v>
                </c:pt>
                <c:pt idx="147">
                  <c:v>4.2329966079625514</c:v>
                </c:pt>
                <c:pt idx="148">
                  <c:v>3.9127315791114801</c:v>
                </c:pt>
                <c:pt idx="149">
                  <c:v>3.8641342704006987</c:v>
                </c:pt>
                <c:pt idx="150">
                  <c:v>3.5062685541768635</c:v>
                </c:pt>
                <c:pt idx="151">
                  <c:v>3.0999519600690606</c:v>
                </c:pt>
                <c:pt idx="152">
                  <c:v>3.6008638442092393</c:v>
                </c:pt>
                <c:pt idx="153">
                  <c:v>3.9695147378948517</c:v>
                </c:pt>
                <c:pt idx="154">
                  <c:v>4.005968550314341</c:v>
                </c:pt>
                <c:pt idx="155">
                  <c:v>4.3277247207555414</c:v>
                </c:pt>
                <c:pt idx="156">
                  <c:v>4.3823601684189057</c:v>
                </c:pt>
                <c:pt idx="157">
                  <c:v>4.1985119107955615</c:v>
                </c:pt>
                <c:pt idx="158">
                  <c:v>4.2110261550429895</c:v>
                </c:pt>
                <c:pt idx="159">
                  <c:v>3.8000434847849198</c:v>
                </c:pt>
                <c:pt idx="160">
                  <c:v>3.3795947747131239</c:v>
                </c:pt>
                <c:pt idx="161">
                  <c:v>3.1023438700831876</c:v>
                </c:pt>
                <c:pt idx="162">
                  <c:v>3.2905566382426539</c:v>
                </c:pt>
                <c:pt idx="163">
                  <c:v>3.3032716985798514</c:v>
                </c:pt>
                <c:pt idx="164">
                  <c:v>3.7508124761395703</c:v>
                </c:pt>
                <c:pt idx="165">
                  <c:v>4.1181152247626907</c:v>
                </c:pt>
                <c:pt idx="166">
                  <c:v>4.5752425126574447</c:v>
                </c:pt>
                <c:pt idx="167">
                  <c:v>4.5137575037071009</c:v>
                </c:pt>
                <c:pt idx="168">
                  <c:v>4.1585096104757344</c:v>
                </c:pt>
                <c:pt idx="169">
                  <c:v>3.9849566786641986</c:v>
                </c:pt>
                <c:pt idx="170">
                  <c:v>4.3226230505776089</c:v>
                </c:pt>
                <c:pt idx="171">
                  <c:v>4.5199595429052408</c:v>
                </c:pt>
                <c:pt idx="172">
                  <c:v>5.338483781021691</c:v>
                </c:pt>
                <c:pt idx="173">
                  <c:v>5.6363550332435199</c:v>
                </c:pt>
                <c:pt idx="174">
                  <c:v>7.7343759763237898</c:v>
                </c:pt>
                <c:pt idx="175">
                  <c:v>2.9150507330690942</c:v>
                </c:pt>
                <c:pt idx="176">
                  <c:v>6.4032897645150566</c:v>
                </c:pt>
                <c:pt idx="177">
                  <c:v>4.3471613774656044</c:v>
                </c:pt>
                <c:pt idx="178">
                  <c:v>4.0064054747771829</c:v>
                </c:pt>
                <c:pt idx="179">
                  <c:v>4.4445187181264645</c:v>
                </c:pt>
                <c:pt idx="180">
                  <c:v>5.9626958140805115</c:v>
                </c:pt>
                <c:pt idx="181">
                  <c:v>5.2009860994224155</c:v>
                </c:pt>
                <c:pt idx="182">
                  <c:v>5.2828687223197264</c:v>
                </c:pt>
                <c:pt idx="183">
                  <c:v>3.8661561554594006</c:v>
                </c:pt>
                <c:pt idx="184">
                  <c:v>4.2059779005879214</c:v>
                </c:pt>
                <c:pt idx="185">
                  <c:v>4.8529268186367265</c:v>
                </c:pt>
                <c:pt idx="186">
                  <c:v>5.2180443248048674</c:v>
                </c:pt>
                <c:pt idx="187">
                  <c:v>5.2240208716794339</c:v>
                </c:pt>
                <c:pt idx="188">
                  <c:v>5.1982008871673555</c:v>
                </c:pt>
                <c:pt idx="189">
                  <c:v>5.4366312853503764</c:v>
                </c:pt>
                <c:pt idx="190">
                  <c:v>5.1973458023428121</c:v>
                </c:pt>
                <c:pt idx="191">
                  <c:v>5.1881262891655586</c:v>
                </c:pt>
                <c:pt idx="192">
                  <c:v>4.8551338832454896</c:v>
                </c:pt>
                <c:pt idx="193">
                  <c:v>4.9900474020863212</c:v>
                </c:pt>
                <c:pt idx="194">
                  <c:v>4.9667460399871342</c:v>
                </c:pt>
                <c:pt idx="195">
                  <c:v>4.8860384862185446</c:v>
                </c:pt>
                <c:pt idx="196">
                  <c:v>4.6246541656612479</c:v>
                </c:pt>
                <c:pt idx="197">
                  <c:v>4.5855477198964163</c:v>
                </c:pt>
                <c:pt idx="198">
                  <c:v>4.6201602564976501</c:v>
                </c:pt>
                <c:pt idx="199">
                  <c:v>4.6288083419641088</c:v>
                </c:pt>
                <c:pt idx="200">
                  <c:v>4.4112261251495699</c:v>
                </c:pt>
                <c:pt idx="201">
                  <c:v>4.3000031271018457</c:v>
                </c:pt>
                <c:pt idx="202">
                  <c:v>3.6222424580689259</c:v>
                </c:pt>
                <c:pt idx="203">
                  <c:v>2.3075362237081634</c:v>
                </c:pt>
                <c:pt idx="204">
                  <c:v>2.6089171524783681</c:v>
                </c:pt>
                <c:pt idx="205">
                  <c:v>3.3555327126433587</c:v>
                </c:pt>
                <c:pt idx="206">
                  <c:v>3.2085333987380857</c:v>
                </c:pt>
                <c:pt idx="207">
                  <c:v>3.1691253145910161</c:v>
                </c:pt>
                <c:pt idx="208">
                  <c:v>3.6585658606413385</c:v>
                </c:pt>
                <c:pt idx="209">
                  <c:v>3.2326486643436363</c:v>
                </c:pt>
                <c:pt idx="210">
                  <c:v>2.8941693324689304</c:v>
                </c:pt>
                <c:pt idx="211">
                  <c:v>2.9488907415185857</c:v>
                </c:pt>
                <c:pt idx="212">
                  <c:v>2.9662172608254229</c:v>
                </c:pt>
                <c:pt idx="213">
                  <c:v>3.4332642454056685</c:v>
                </c:pt>
                <c:pt idx="214">
                  <c:v>3.8803904755391487</c:v>
                </c:pt>
                <c:pt idx="215">
                  <c:v>2.6994254005957847</c:v>
                </c:pt>
                <c:pt idx="216">
                  <c:v>4.7178870334822891</c:v>
                </c:pt>
                <c:pt idx="217">
                  <c:v>4.3583571439006938</c:v>
                </c:pt>
                <c:pt idx="218">
                  <c:v>4.1637817415339731</c:v>
                </c:pt>
                <c:pt idx="219">
                  <c:v>3.9477444673374094</c:v>
                </c:pt>
                <c:pt idx="220">
                  <c:v>3.7672700075293037</c:v>
                </c:pt>
                <c:pt idx="221">
                  <c:v>1.3470283811219972</c:v>
                </c:pt>
                <c:pt idx="222">
                  <c:v>3.380137308950971</c:v>
                </c:pt>
                <c:pt idx="223">
                  <c:v>5.3776571332806995</c:v>
                </c:pt>
                <c:pt idx="224">
                  <c:v>3.8085764411272565</c:v>
                </c:pt>
                <c:pt idx="225">
                  <c:v>4.5429604294198986</c:v>
                </c:pt>
                <c:pt idx="226">
                  <c:v>1.8272327814792009</c:v>
                </c:pt>
                <c:pt idx="227">
                  <c:v>0.98291513833450672</c:v>
                </c:pt>
                <c:pt idx="228">
                  <c:v>0.66461543075675089</c:v>
                </c:pt>
                <c:pt idx="229">
                  <c:v>0.66841295328423878</c:v>
                </c:pt>
                <c:pt idx="230">
                  <c:v>0.97646397211893377</c:v>
                </c:pt>
                <c:pt idx="231">
                  <c:v>1.4131499817230515</c:v>
                </c:pt>
                <c:pt idx="232">
                  <c:v>1.580920886110007</c:v>
                </c:pt>
                <c:pt idx="233">
                  <c:v>1.9667705242481097</c:v>
                </c:pt>
                <c:pt idx="234">
                  <c:v>2.0657879750064887</c:v>
                </c:pt>
                <c:pt idx="235">
                  <c:v>1.6472480041375963</c:v>
                </c:pt>
                <c:pt idx="236">
                  <c:v>0.8079988443498658</c:v>
                </c:pt>
                <c:pt idx="237">
                  <c:v>0.90640574685204589</c:v>
                </c:pt>
                <c:pt idx="238">
                  <c:v>1.0054193212208986</c:v>
                </c:pt>
                <c:pt idx="239">
                  <c:v>1.0493900681901178</c:v>
                </c:pt>
                <c:pt idx="240">
                  <c:v>1.0913162968279897</c:v>
                </c:pt>
                <c:pt idx="241">
                  <c:v>1.0421636590398247</c:v>
                </c:pt>
                <c:pt idx="242">
                  <c:v>1.0611833234971995</c:v>
                </c:pt>
                <c:pt idx="243">
                  <c:v>1.1588514311732117</c:v>
                </c:pt>
                <c:pt idx="244">
                  <c:v>1.1713694029429007</c:v>
                </c:pt>
                <c:pt idx="245">
                  <c:v>1.1342120569039014</c:v>
                </c:pt>
                <c:pt idx="246">
                  <c:v>0.95848940131406724</c:v>
                </c:pt>
                <c:pt idx="247">
                  <c:v>1.0600531734921841</c:v>
                </c:pt>
                <c:pt idx="248">
                  <c:v>1.0778424988838629</c:v>
                </c:pt>
                <c:pt idx="249">
                  <c:v>1.0749326545596436</c:v>
                </c:pt>
                <c:pt idx="250">
                  <c:v>1.0487758325761214</c:v>
                </c:pt>
                <c:pt idx="251">
                  <c:v>1.0435562531156322</c:v>
                </c:pt>
                <c:pt idx="252">
                  <c:v>1.0632095866271145</c:v>
                </c:pt>
                <c:pt idx="253">
                  <c:v>1.0699128828990514</c:v>
                </c:pt>
                <c:pt idx="254">
                  <c:v>1.2155183163346013</c:v>
                </c:pt>
                <c:pt idx="255">
                  <c:v>1.3690094495000407</c:v>
                </c:pt>
                <c:pt idx="256">
                  <c:v>1.939550064428115</c:v>
                </c:pt>
                <c:pt idx="257">
                  <c:v>2.4802560584977078</c:v>
                </c:pt>
                <c:pt idx="258">
                  <c:v>1.5962407047483362</c:v>
                </c:pt>
                <c:pt idx="259">
                  <c:v>1.1029878454100632</c:v>
                </c:pt>
                <c:pt idx="260">
                  <c:v>0.90840673245827974</c:v>
                </c:pt>
                <c:pt idx="261">
                  <c:v>0.52595206355604973</c:v>
                </c:pt>
                <c:pt idx="262">
                  <c:v>1.1890377036550794</c:v>
                </c:pt>
                <c:pt idx="263">
                  <c:v>2.0616765247224249</c:v>
                </c:pt>
                <c:pt idx="264">
                  <c:v>1.4567129574835613</c:v>
                </c:pt>
                <c:pt idx="265">
                  <c:v>2.7304225641432853</c:v>
                </c:pt>
                <c:pt idx="266">
                  <c:v>3.7740649901754781</c:v>
                </c:pt>
                <c:pt idx="267">
                  <c:v>1.5799941802763739</c:v>
                </c:pt>
                <c:pt idx="268">
                  <c:v>1.1429676175897674</c:v>
                </c:pt>
                <c:pt idx="269">
                  <c:v>1.1329247987907152</c:v>
                </c:pt>
                <c:pt idx="270">
                  <c:v>1.0337959657214297</c:v>
                </c:pt>
                <c:pt idx="271">
                  <c:v>1.0476987702776461</c:v>
                </c:pt>
                <c:pt idx="272">
                  <c:v>1.1248374612630823</c:v>
                </c:pt>
                <c:pt idx="273">
                  <c:v>1.210925829516712</c:v>
                </c:pt>
                <c:pt idx="274">
                  <c:v>1.2576166283972803</c:v>
                </c:pt>
                <c:pt idx="275">
                  <c:v>1.2530029411786552</c:v>
                </c:pt>
                <c:pt idx="276">
                  <c:v>1.2638751188182671</c:v>
                </c:pt>
                <c:pt idx="277">
                  <c:v>1.2145845685180499</c:v>
                </c:pt>
                <c:pt idx="278">
                  <c:v>1.2070513808832986</c:v>
                </c:pt>
                <c:pt idx="279">
                  <c:v>1.3739396017713053</c:v>
                </c:pt>
                <c:pt idx="280">
                  <c:v>1.6886854803504843</c:v>
                </c:pt>
                <c:pt idx="281">
                  <c:v>2.3283780149873423</c:v>
                </c:pt>
                <c:pt idx="282">
                  <c:v>1.9077664664366583</c:v>
                </c:pt>
                <c:pt idx="283">
                  <c:v>1.2194141794803033</c:v>
                </c:pt>
                <c:pt idx="284">
                  <c:v>1.2296229770357745</c:v>
                </c:pt>
                <c:pt idx="285">
                  <c:v>1.4959477057558759</c:v>
                </c:pt>
                <c:pt idx="286">
                  <c:v>1.9876269879705006</c:v>
                </c:pt>
                <c:pt idx="287">
                  <c:v>1.5551865322631044</c:v>
                </c:pt>
                <c:pt idx="288">
                  <c:v>0.87218014467753191</c:v>
                </c:pt>
                <c:pt idx="289">
                  <c:v>0.84144874547144399</c:v>
                </c:pt>
                <c:pt idx="290">
                  <c:v>1.2729248376434814</c:v>
                </c:pt>
                <c:pt idx="291">
                  <c:v>2.0438616457399421</c:v>
                </c:pt>
                <c:pt idx="292">
                  <c:v>2.6530737326250953</c:v>
                </c:pt>
                <c:pt idx="293">
                  <c:v>3.9199372679451456</c:v>
                </c:pt>
                <c:pt idx="294">
                  <c:v>4.0293291821872277</c:v>
                </c:pt>
                <c:pt idx="295">
                  <c:v>2.3412836268026105</c:v>
                </c:pt>
                <c:pt idx="296">
                  <c:v>1.5351031555886203</c:v>
                </c:pt>
                <c:pt idx="297">
                  <c:v>1.9758775956072072</c:v>
                </c:pt>
                <c:pt idx="298">
                  <c:v>3.7907742893361247</c:v>
                </c:pt>
                <c:pt idx="299">
                  <c:v>4.6629007084823062</c:v>
                </c:pt>
                <c:pt idx="300">
                  <c:v>2.4462452453619887</c:v>
                </c:pt>
                <c:pt idx="301">
                  <c:v>3.2177691728582967</c:v>
                </c:pt>
                <c:pt idx="302">
                  <c:v>2.4704055148996935</c:v>
                </c:pt>
                <c:pt idx="303">
                  <c:v>2.2959453431983459</c:v>
                </c:pt>
                <c:pt idx="304">
                  <c:v>2.303939045250543</c:v>
                </c:pt>
                <c:pt idx="305">
                  <c:v>2.120301719107196</c:v>
                </c:pt>
                <c:pt idx="306">
                  <c:v>1.9096580877793745</c:v>
                </c:pt>
                <c:pt idx="307">
                  <c:v>1.8245267298563006</c:v>
                </c:pt>
                <c:pt idx="308">
                  <c:v>1.9186461098108212</c:v>
                </c:pt>
                <c:pt idx="309">
                  <c:v>1.9603073769336481</c:v>
                </c:pt>
                <c:pt idx="310">
                  <c:v>2.2852053892431319</c:v>
                </c:pt>
                <c:pt idx="311">
                  <c:v>2.4638303638050996</c:v>
                </c:pt>
                <c:pt idx="312">
                  <c:v>2.306085744148048</c:v>
                </c:pt>
                <c:pt idx="313">
                  <c:v>2.1081260463327021</c:v>
                </c:pt>
                <c:pt idx="314">
                  <c:v>2.2062565774454375</c:v>
                </c:pt>
                <c:pt idx="315">
                  <c:v>2.227611109487925</c:v>
                </c:pt>
                <c:pt idx="316">
                  <c:v>2.2541960464759545</c:v>
                </c:pt>
                <c:pt idx="317">
                  <c:v>2.2915012229486265</c:v>
                </c:pt>
                <c:pt idx="318">
                  <c:v>2.2006458512094165</c:v>
                </c:pt>
                <c:pt idx="319">
                  <c:v>2.3708557484713673</c:v>
                </c:pt>
                <c:pt idx="320">
                  <c:v>2.7291462593491231</c:v>
                </c:pt>
                <c:pt idx="321">
                  <c:v>2.1084082012106409</c:v>
                </c:pt>
                <c:pt idx="322">
                  <c:v>2.1143422101429095</c:v>
                </c:pt>
                <c:pt idx="323">
                  <c:v>2.2300669147807728</c:v>
                </c:pt>
                <c:pt idx="324">
                  <c:v>2.0546787147402807</c:v>
                </c:pt>
                <c:pt idx="325">
                  <c:v>2.1612060056383546</c:v>
                </c:pt>
                <c:pt idx="326">
                  <c:v>2.2789946524229383</c:v>
                </c:pt>
                <c:pt idx="327">
                  <c:v>3.3220162677188831</c:v>
                </c:pt>
                <c:pt idx="328">
                  <c:v>2.729431198107148</c:v>
                </c:pt>
                <c:pt idx="329">
                  <c:v>2.5766067090722227</c:v>
                </c:pt>
                <c:pt idx="330">
                  <c:v>3.1271139633191245</c:v>
                </c:pt>
                <c:pt idx="331">
                  <c:v>3.592870369112549</c:v>
                </c:pt>
                <c:pt idx="332">
                  <c:v>4.0451550797587599</c:v>
                </c:pt>
                <c:pt idx="333">
                  <c:v>4.4799155688394805</c:v>
                </c:pt>
                <c:pt idx="334">
                  <c:v>4.3572220742526593</c:v>
                </c:pt>
                <c:pt idx="335">
                  <c:v>4.0822485857864459</c:v>
                </c:pt>
                <c:pt idx="336">
                  <c:v>3.7517111930922353</c:v>
                </c:pt>
                <c:pt idx="337">
                  <c:v>3.8894959169998633</c:v>
                </c:pt>
                <c:pt idx="338">
                  <c:v>4.8546765747477147</c:v>
                </c:pt>
                <c:pt idx="339">
                  <c:v>4.8758604196522102</c:v>
                </c:pt>
                <c:pt idx="340">
                  <c:v>4.6367482270413518</c:v>
                </c:pt>
                <c:pt idx="341">
                  <c:v>4.4861532342953918</c:v>
                </c:pt>
                <c:pt idx="342">
                  <c:v>3.4371208563730828</c:v>
                </c:pt>
                <c:pt idx="343">
                  <c:v>4.3683701749813224</c:v>
                </c:pt>
                <c:pt idx="344">
                  <c:v>5.2763784420806346</c:v>
                </c:pt>
                <c:pt idx="345">
                  <c:v>4.3233021062280219</c:v>
                </c:pt>
                <c:pt idx="346">
                  <c:v>4.2116707771731914</c:v>
                </c:pt>
                <c:pt idx="347">
                  <c:v>4.276612896331355</c:v>
                </c:pt>
                <c:pt idx="348">
                  <c:v>4.4135748169011597</c:v>
                </c:pt>
                <c:pt idx="349">
                  <c:v>4.8322449033781503</c:v>
                </c:pt>
                <c:pt idx="350">
                  <c:v>4.9014886660885839</c:v>
                </c:pt>
                <c:pt idx="351">
                  <c:v>5.6622315540182733</c:v>
                </c:pt>
                <c:pt idx="352">
                  <c:v>5.507696564482691</c:v>
                </c:pt>
                <c:pt idx="353">
                  <c:v>4.5385739930164162</c:v>
                </c:pt>
                <c:pt idx="354">
                  <c:v>4.0053767390882138</c:v>
                </c:pt>
                <c:pt idx="355">
                  <c:v>3.7058758660125561</c:v>
                </c:pt>
                <c:pt idx="356">
                  <c:v>3.6601874926888072</c:v>
                </c:pt>
                <c:pt idx="357">
                  <c:v>3.9278967598976013</c:v>
                </c:pt>
                <c:pt idx="358">
                  <c:v>4.1382917976417382</c:v>
                </c:pt>
                <c:pt idx="359">
                  <c:v>3.6849314969749711</c:v>
                </c:pt>
                <c:pt idx="360">
                  <c:v>3.7766001920448051</c:v>
                </c:pt>
                <c:pt idx="361">
                  <c:v>2.8620366615840256</c:v>
                </c:pt>
                <c:pt idx="362">
                  <c:v>1.2570128592559975</c:v>
                </c:pt>
                <c:pt idx="363">
                  <c:v>3.4045923600163439</c:v>
                </c:pt>
                <c:pt idx="364">
                  <c:v>6.8973511564052599</c:v>
                </c:pt>
                <c:pt idx="365">
                  <c:v>4.2015264767046672</c:v>
                </c:pt>
                <c:pt idx="366">
                  <c:v>4.4469346165141745</c:v>
                </c:pt>
                <c:pt idx="367">
                  <c:v>5.4395312647928495</c:v>
                </c:pt>
                <c:pt idx="368">
                  <c:v>5.2936431911465274</c:v>
                </c:pt>
                <c:pt idx="369">
                  <c:v>4.8982244058044113</c:v>
                </c:pt>
                <c:pt idx="370">
                  <c:v>4.0659471226713713</c:v>
                </c:pt>
                <c:pt idx="371">
                  <c:v>3.9740693633726774</c:v>
                </c:pt>
                <c:pt idx="372">
                  <c:v>3.8155259552486087</c:v>
                </c:pt>
                <c:pt idx="373">
                  <c:v>3.6568320185164449</c:v>
                </c:pt>
                <c:pt idx="374">
                  <c:v>3.8073734469515523</c:v>
                </c:pt>
                <c:pt idx="375">
                  <c:v>3.648211538941124</c:v>
                </c:pt>
                <c:pt idx="376">
                  <c:v>3.6163293295781536</c:v>
                </c:pt>
                <c:pt idx="377">
                  <c:v>3.8228514653586112</c:v>
                </c:pt>
                <c:pt idx="378">
                  <c:v>4.0273475527981617</c:v>
                </c:pt>
                <c:pt idx="379">
                  <c:v>4.0268599889472636</c:v>
                </c:pt>
                <c:pt idx="380">
                  <c:v>4.2004698242358609</c:v>
                </c:pt>
                <c:pt idx="381">
                  <c:v>4.4548471925419868</c:v>
                </c:pt>
                <c:pt idx="382">
                  <c:v>3.569797085510614</c:v>
                </c:pt>
                <c:pt idx="383">
                  <c:v>2.491394088160046</c:v>
                </c:pt>
                <c:pt idx="384">
                  <c:v>1.1816295196113096</c:v>
                </c:pt>
                <c:pt idx="385">
                  <c:v>0.68596824198468076</c:v>
                </c:pt>
                <c:pt idx="386">
                  <c:v>0.88943733918119183</c:v>
                </c:pt>
                <c:pt idx="387">
                  <c:v>1.4035209883661415</c:v>
                </c:pt>
                <c:pt idx="388">
                  <c:v>1.6085330397829829</c:v>
                </c:pt>
                <c:pt idx="389">
                  <c:v>1.4614881366264292</c:v>
                </c:pt>
                <c:pt idx="390">
                  <c:v>2.3687769284288214</c:v>
                </c:pt>
                <c:pt idx="391">
                  <c:v>3.1220368243048249</c:v>
                </c:pt>
                <c:pt idx="392">
                  <c:v>3.4691563600526094</c:v>
                </c:pt>
                <c:pt idx="393">
                  <c:v>4.6425967877726597</c:v>
                </c:pt>
                <c:pt idx="394">
                  <c:v>4.470561570367015</c:v>
                </c:pt>
                <c:pt idx="395">
                  <c:v>2.7129091364793303</c:v>
                </c:pt>
                <c:pt idx="396">
                  <c:v>3.5045814171560226</c:v>
                </c:pt>
                <c:pt idx="397">
                  <c:v>3.1917198789191423</c:v>
                </c:pt>
                <c:pt idx="398">
                  <c:v>2.5860157938334845</c:v>
                </c:pt>
                <c:pt idx="399">
                  <c:v>2.8337064081521732</c:v>
                </c:pt>
                <c:pt idx="400">
                  <c:v>3.1958740424578815</c:v>
                </c:pt>
                <c:pt idx="401">
                  <c:v>3.3432652731773373</c:v>
                </c:pt>
                <c:pt idx="402">
                  <c:v>2.8248519615751841</c:v>
                </c:pt>
                <c:pt idx="403">
                  <c:v>3.0388630404453556</c:v>
                </c:pt>
                <c:pt idx="404">
                  <c:v>2.846040651202332</c:v>
                </c:pt>
                <c:pt idx="405">
                  <c:v>3.0622484973244464</c:v>
                </c:pt>
                <c:pt idx="406">
                  <c:v>2.9616962701715366</c:v>
                </c:pt>
                <c:pt idx="407">
                  <c:v>3.1948717877253547</c:v>
                </c:pt>
                <c:pt idx="408">
                  <c:v>3.1440249836414442</c:v>
                </c:pt>
                <c:pt idx="409">
                  <c:v>2.8581308494701982</c:v>
                </c:pt>
                <c:pt idx="410">
                  <c:v>2.9210934535874813</c:v>
                </c:pt>
                <c:pt idx="411">
                  <c:v>3.0423715154757844</c:v>
                </c:pt>
                <c:pt idx="412">
                  <c:v>3.0250200319609357</c:v>
                </c:pt>
                <c:pt idx="413">
                  <c:v>3.4256904143554241</c:v>
                </c:pt>
                <c:pt idx="414">
                  <c:v>3.7074964266323529</c:v>
                </c:pt>
                <c:pt idx="415">
                  <c:v>3.8183641800229595</c:v>
                </c:pt>
                <c:pt idx="416">
                  <c:v>3.4786086591380445</c:v>
                </c:pt>
                <c:pt idx="417">
                  <c:v>3.4454155508930593</c:v>
                </c:pt>
                <c:pt idx="418">
                  <c:v>3.3947767264722319</c:v>
                </c:pt>
                <c:pt idx="419">
                  <c:v>3.131176698843142</c:v>
                </c:pt>
                <c:pt idx="420">
                  <c:v>3.2720790224532408</c:v>
                </c:pt>
                <c:pt idx="421">
                  <c:v>3.1889290292480656</c:v>
                </c:pt>
                <c:pt idx="422">
                  <c:v>3.1407123425148065</c:v>
                </c:pt>
                <c:pt idx="423">
                  <c:v>3.3863285076597056</c:v>
                </c:pt>
                <c:pt idx="424">
                  <c:v>3.6111351500800195</c:v>
                </c:pt>
                <c:pt idx="425">
                  <c:v>3.5094980464368835</c:v>
                </c:pt>
                <c:pt idx="426">
                  <c:v>3.6884530097836121</c:v>
                </c:pt>
                <c:pt idx="427">
                  <c:v>4.1474605554901691</c:v>
                </c:pt>
                <c:pt idx="428">
                  <c:v>4.0195557105640365</c:v>
                </c:pt>
                <c:pt idx="429">
                  <c:v>3.0046209283471903</c:v>
                </c:pt>
                <c:pt idx="430">
                  <c:v>2.8833119554926681</c:v>
                </c:pt>
                <c:pt idx="431">
                  <c:v>3.0561580813227041</c:v>
                </c:pt>
                <c:pt idx="432">
                  <c:v>2.9018951384746599</c:v>
                </c:pt>
                <c:pt idx="433">
                  <c:v>3.4242956669813509</c:v>
                </c:pt>
                <c:pt idx="434">
                  <c:v>3.3045273010005807</c:v>
                </c:pt>
                <c:pt idx="435">
                  <c:v>2.6694862886512731</c:v>
                </c:pt>
                <c:pt idx="436">
                  <c:v>3.1593688720123447</c:v>
                </c:pt>
                <c:pt idx="437">
                  <c:v>2.942574716152123</c:v>
                </c:pt>
                <c:pt idx="438">
                  <c:v>2.3988288482710582</c:v>
                </c:pt>
                <c:pt idx="439">
                  <c:v>2.423907531882417</c:v>
                </c:pt>
                <c:pt idx="440">
                  <c:v>2.2579694961570711</c:v>
                </c:pt>
                <c:pt idx="441">
                  <c:v>2.11862740157801</c:v>
                </c:pt>
                <c:pt idx="442">
                  <c:v>1.8872243915323834</c:v>
                </c:pt>
                <c:pt idx="443">
                  <c:v>0.52244472247805807</c:v>
                </c:pt>
                <c:pt idx="444">
                  <c:v>2.1674260100605003</c:v>
                </c:pt>
                <c:pt idx="445">
                  <c:v>3.0525542544023709</c:v>
                </c:pt>
                <c:pt idx="446">
                  <c:v>2.416776736843552</c:v>
                </c:pt>
                <c:pt idx="447">
                  <c:v>2.1020961572275381</c:v>
                </c:pt>
                <c:pt idx="448">
                  <c:v>2.2527374527472102</c:v>
                </c:pt>
                <c:pt idx="449">
                  <c:v>2.1950515469379774</c:v>
                </c:pt>
                <c:pt idx="450">
                  <c:v>2.2248025897234709</c:v>
                </c:pt>
                <c:pt idx="451">
                  <c:v>2.1869036193146707</c:v>
                </c:pt>
                <c:pt idx="452">
                  <c:v>2.1714797555565579</c:v>
                </c:pt>
                <c:pt idx="453">
                  <c:v>2.1389393607414164</c:v>
                </c:pt>
                <c:pt idx="454">
                  <c:v>2.0607256798760445</c:v>
                </c:pt>
                <c:pt idx="455">
                  <c:v>1.8354118426609081</c:v>
                </c:pt>
                <c:pt idx="456">
                  <c:v>1.8945085992675335</c:v>
                </c:pt>
                <c:pt idx="457">
                  <c:v>1.7795672084758167</c:v>
                </c:pt>
                <c:pt idx="458">
                  <c:v>1.8316269258186402</c:v>
                </c:pt>
                <c:pt idx="459">
                  <c:v>1.7622385499943125</c:v>
                </c:pt>
                <c:pt idx="460">
                  <c:v>1.6741879269707192</c:v>
                </c:pt>
                <c:pt idx="461">
                  <c:v>1.9905469286850492</c:v>
                </c:pt>
                <c:pt idx="462">
                  <c:v>1.8007839733296072</c:v>
                </c:pt>
                <c:pt idx="463">
                  <c:v>2.1359224847377756</c:v>
                </c:pt>
                <c:pt idx="464">
                  <c:v>1.9472914252462818</c:v>
                </c:pt>
                <c:pt idx="465">
                  <c:v>2.093983330499146</c:v>
                </c:pt>
                <c:pt idx="466">
                  <c:v>1.992579935902965</c:v>
                </c:pt>
                <c:pt idx="467">
                  <c:v>2.3178459231575155</c:v>
                </c:pt>
                <c:pt idx="468">
                  <c:v>2.2315864676732957</c:v>
                </c:pt>
                <c:pt idx="469">
                  <c:v>2.314720524890935</c:v>
                </c:pt>
                <c:pt idx="470">
                  <c:v>2.4128167700131198</c:v>
                </c:pt>
                <c:pt idx="471">
                  <c:v>2.4620095867984677</c:v>
                </c:pt>
                <c:pt idx="472">
                  <c:v>2.586898973841067</c:v>
                </c:pt>
                <c:pt idx="473">
                  <c:v>2.7892367120472978</c:v>
                </c:pt>
                <c:pt idx="474">
                  <c:v>3.123361320415075</c:v>
                </c:pt>
                <c:pt idx="475">
                  <c:v>3.2614804202925498</c:v>
                </c:pt>
                <c:pt idx="476">
                  <c:v>3.262084116326589</c:v>
                </c:pt>
                <c:pt idx="477">
                  <c:v>3.3242894428915237</c:v>
                </c:pt>
                <c:pt idx="478">
                  <c:v>3.4050441819814576</c:v>
                </c:pt>
                <c:pt idx="479">
                  <c:v>3.5903964566877478</c:v>
                </c:pt>
                <c:pt idx="480">
                  <c:v>3.7732188047863477</c:v>
                </c:pt>
                <c:pt idx="481">
                  <c:v>3.8078039018614755</c:v>
                </c:pt>
                <c:pt idx="482">
                  <c:v>3.7395484089410882</c:v>
                </c:pt>
                <c:pt idx="483">
                  <c:v>3.4888988961699079</c:v>
                </c:pt>
                <c:pt idx="484">
                  <c:v>3.5123717079059174</c:v>
                </c:pt>
                <c:pt idx="485">
                  <c:v>3.5687234284183496</c:v>
                </c:pt>
                <c:pt idx="486">
                  <c:v>3.3701159345442142</c:v>
                </c:pt>
                <c:pt idx="487">
                  <c:v>3.3730489724100541</c:v>
                </c:pt>
                <c:pt idx="488">
                  <c:v>3.296276518331104</c:v>
                </c:pt>
              </c:numCache>
            </c:numRef>
          </c:xVal>
          <c:yVal>
            <c:numRef>
              <c:f>'CPT-15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35-4418-B9F4-766CA9FF6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6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CPT-16'!$AD$14:$AD$503</c:f>
              <c:numCache>
                <c:formatCode>0</c:formatCode>
                <c:ptCount val="490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3.3654403299177864</c:v>
                </c:pt>
                <c:pt idx="61">
                  <c:v>10.027685950368069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3.9933380688963931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7387740961078344</c:v>
                </c:pt>
                <c:pt idx="146">
                  <c:v>0.35</c:v>
                </c:pt>
                <c:pt idx="147">
                  <c:v>0.35</c:v>
                </c:pt>
                <c:pt idx="148">
                  <c:v>0.76435754297829739</c:v>
                </c:pt>
                <c:pt idx="149">
                  <c:v>1.5244058353172976</c:v>
                </c:pt>
                <c:pt idx="150">
                  <c:v>1.8390171819270116</c:v>
                </c:pt>
                <c:pt idx="151">
                  <c:v>2.6653797209394257</c:v>
                </c:pt>
                <c:pt idx="152">
                  <c:v>2.4085641936454207</c:v>
                </c:pt>
                <c:pt idx="153">
                  <c:v>1.9802997861826024</c:v>
                </c:pt>
                <c:pt idx="154">
                  <c:v>1.8456357518512887</c:v>
                </c:pt>
                <c:pt idx="155">
                  <c:v>2.4164462184112372</c:v>
                </c:pt>
                <c:pt idx="156">
                  <c:v>2.1596959962054143</c:v>
                </c:pt>
                <c:pt idx="157">
                  <c:v>1.9955796113539728</c:v>
                </c:pt>
                <c:pt idx="158">
                  <c:v>1.5530425944497128</c:v>
                </c:pt>
                <c:pt idx="159">
                  <c:v>1.4952340834011528</c:v>
                </c:pt>
                <c:pt idx="160">
                  <c:v>0.85613840495271831</c:v>
                </c:pt>
                <c:pt idx="161">
                  <c:v>0.35</c:v>
                </c:pt>
                <c:pt idx="162">
                  <c:v>1.3889436651710165</c:v>
                </c:pt>
                <c:pt idx="163">
                  <c:v>1.3569738294226856</c:v>
                </c:pt>
                <c:pt idx="164">
                  <c:v>1.5959730756539392</c:v>
                </c:pt>
                <c:pt idx="165">
                  <c:v>1.8412499298659601</c:v>
                </c:pt>
                <c:pt idx="166">
                  <c:v>1.1396357927864984</c:v>
                </c:pt>
                <c:pt idx="167">
                  <c:v>0.77191112588720046</c:v>
                </c:pt>
                <c:pt idx="168">
                  <c:v>0.35</c:v>
                </c:pt>
                <c:pt idx="169">
                  <c:v>0.90779907073623622</c:v>
                </c:pt>
                <c:pt idx="170">
                  <c:v>0.90976464346342922</c:v>
                </c:pt>
                <c:pt idx="171">
                  <c:v>1.3854225804653704</c:v>
                </c:pt>
                <c:pt idx="172">
                  <c:v>1.2223531429810119</c:v>
                </c:pt>
                <c:pt idx="173">
                  <c:v>1.1939462573995929</c:v>
                </c:pt>
                <c:pt idx="174">
                  <c:v>1.1412320336020301</c:v>
                </c:pt>
                <c:pt idx="175">
                  <c:v>0.35</c:v>
                </c:pt>
                <c:pt idx="176">
                  <c:v>0.35</c:v>
                </c:pt>
                <c:pt idx="177">
                  <c:v>8.3454276234186331</c:v>
                </c:pt>
                <c:pt idx="178">
                  <c:v>47.36237368483674</c:v>
                </c:pt>
                <c:pt idx="179">
                  <c:v>51.328370079389373</c:v>
                </c:pt>
                <c:pt idx="180">
                  <c:v>49.965338340612931</c:v>
                </c:pt>
                <c:pt idx="181">
                  <c:v>38.0761182920659</c:v>
                </c:pt>
                <c:pt idx="182">
                  <c:v>34.433528385111494</c:v>
                </c:pt>
                <c:pt idx="183">
                  <c:v>49.041007792605399</c:v>
                </c:pt>
                <c:pt idx="184">
                  <c:v>50.513996842348739</c:v>
                </c:pt>
                <c:pt idx="185">
                  <c:v>62.787585826049735</c:v>
                </c:pt>
                <c:pt idx="186">
                  <c:v>49.584825402899135</c:v>
                </c:pt>
                <c:pt idx="187">
                  <c:v>53.597422562466015</c:v>
                </c:pt>
                <c:pt idx="188">
                  <c:v>32.990520916476328</c:v>
                </c:pt>
                <c:pt idx="189">
                  <c:v>20.03523774191147</c:v>
                </c:pt>
                <c:pt idx="190">
                  <c:v>2.7842150115208488</c:v>
                </c:pt>
                <c:pt idx="191">
                  <c:v>56.897169168656276</c:v>
                </c:pt>
                <c:pt idx="192">
                  <c:v>70.756148479596831</c:v>
                </c:pt>
                <c:pt idx="193">
                  <c:v>11.263454188495981</c:v>
                </c:pt>
                <c:pt idx="194">
                  <c:v>1.9859104509424719</c:v>
                </c:pt>
                <c:pt idx="195">
                  <c:v>7.7452400587432262</c:v>
                </c:pt>
                <c:pt idx="196">
                  <c:v>3.2872414589851973</c:v>
                </c:pt>
                <c:pt idx="197">
                  <c:v>4.582988111703326</c:v>
                </c:pt>
                <c:pt idx="198">
                  <c:v>3.7267587488991665</c:v>
                </c:pt>
                <c:pt idx="199">
                  <c:v>2.7362954044366119</c:v>
                </c:pt>
                <c:pt idx="200">
                  <c:v>4.2423211151471181</c:v>
                </c:pt>
                <c:pt idx="201">
                  <c:v>5.7329906090367775</c:v>
                </c:pt>
                <c:pt idx="202">
                  <c:v>1.1096278357059444</c:v>
                </c:pt>
                <c:pt idx="203">
                  <c:v>2.3775649107207912</c:v>
                </c:pt>
                <c:pt idx="204">
                  <c:v>2.7276337015186778</c:v>
                </c:pt>
                <c:pt idx="205">
                  <c:v>2.4381287285445281</c:v>
                </c:pt>
                <c:pt idx="206">
                  <c:v>2.5039849347400818</c:v>
                </c:pt>
                <c:pt idx="207">
                  <c:v>2.2934075170858783</c:v>
                </c:pt>
                <c:pt idx="208">
                  <c:v>2.1363841761782973</c:v>
                </c:pt>
                <c:pt idx="209">
                  <c:v>2.0861661155926758</c:v>
                </c:pt>
                <c:pt idx="210">
                  <c:v>2.2829231321040453</c:v>
                </c:pt>
                <c:pt idx="211">
                  <c:v>2.2202277735040519</c:v>
                </c:pt>
                <c:pt idx="212">
                  <c:v>2.1493604268708122</c:v>
                </c:pt>
                <c:pt idx="213">
                  <c:v>2.1506460479633023</c:v>
                </c:pt>
                <c:pt idx="214">
                  <c:v>2.178577929943649</c:v>
                </c:pt>
                <c:pt idx="215">
                  <c:v>2.1063222747772765</c:v>
                </c:pt>
                <c:pt idx="216">
                  <c:v>2.4530848239363103</c:v>
                </c:pt>
                <c:pt idx="217">
                  <c:v>2.3201807245309469</c:v>
                </c:pt>
                <c:pt idx="218">
                  <c:v>1.9781093666583724</c:v>
                </c:pt>
                <c:pt idx="219">
                  <c:v>1.8961049874892841</c:v>
                </c:pt>
                <c:pt idx="220">
                  <c:v>2.1664341587924136</c:v>
                </c:pt>
                <c:pt idx="221">
                  <c:v>2.1865938429418064</c:v>
                </c:pt>
                <c:pt idx="222">
                  <c:v>2.2950617831641669</c:v>
                </c:pt>
                <c:pt idx="223">
                  <c:v>2.5582884573784028</c:v>
                </c:pt>
                <c:pt idx="224">
                  <c:v>2.0939500896349572</c:v>
                </c:pt>
                <c:pt idx="225">
                  <c:v>2.2396797316540176</c:v>
                </c:pt>
                <c:pt idx="226">
                  <c:v>2.2749854488448009</c:v>
                </c:pt>
                <c:pt idx="227">
                  <c:v>2.3237153643921054</c:v>
                </c:pt>
                <c:pt idx="228">
                  <c:v>2.5123115199493395</c:v>
                </c:pt>
                <c:pt idx="229">
                  <c:v>2.6525631607928997</c:v>
                </c:pt>
                <c:pt idx="230">
                  <c:v>2.1223741342332181</c:v>
                </c:pt>
                <c:pt idx="231">
                  <c:v>1.6659793401015981</c:v>
                </c:pt>
                <c:pt idx="232">
                  <c:v>1.5810614713424411</c:v>
                </c:pt>
                <c:pt idx="233">
                  <c:v>1.5731723109669788</c:v>
                </c:pt>
                <c:pt idx="234">
                  <c:v>1.1928563567833714</c:v>
                </c:pt>
                <c:pt idx="235">
                  <c:v>1.5838165395778232</c:v>
                </c:pt>
                <c:pt idx="236">
                  <c:v>0.8843511233390331</c:v>
                </c:pt>
                <c:pt idx="237">
                  <c:v>1.033488040358145</c:v>
                </c:pt>
                <c:pt idx="238">
                  <c:v>0.35</c:v>
                </c:pt>
                <c:pt idx="239">
                  <c:v>0.35</c:v>
                </c:pt>
                <c:pt idx="240">
                  <c:v>0.35</c:v>
                </c:pt>
                <c:pt idx="241">
                  <c:v>0.35</c:v>
                </c:pt>
                <c:pt idx="242">
                  <c:v>0.35</c:v>
                </c:pt>
                <c:pt idx="243">
                  <c:v>1.4455270051058993</c:v>
                </c:pt>
                <c:pt idx="244">
                  <c:v>2.2066568588257662</c:v>
                </c:pt>
                <c:pt idx="245">
                  <c:v>3.0636885163826069</c:v>
                </c:pt>
                <c:pt idx="246">
                  <c:v>4.7105549908574424</c:v>
                </c:pt>
                <c:pt idx="247">
                  <c:v>4.2972881297080683</c:v>
                </c:pt>
                <c:pt idx="248">
                  <c:v>2.433340052862766</c:v>
                </c:pt>
                <c:pt idx="249">
                  <c:v>1.3865275158114492</c:v>
                </c:pt>
                <c:pt idx="250">
                  <c:v>1.5597148010620954</c:v>
                </c:pt>
                <c:pt idx="251">
                  <c:v>1.5157004646823227</c:v>
                </c:pt>
                <c:pt idx="252">
                  <c:v>1.463049387889209</c:v>
                </c:pt>
                <c:pt idx="253">
                  <c:v>0.35</c:v>
                </c:pt>
                <c:pt idx="254">
                  <c:v>0.35</c:v>
                </c:pt>
                <c:pt idx="255">
                  <c:v>0.35</c:v>
                </c:pt>
                <c:pt idx="256">
                  <c:v>0.35</c:v>
                </c:pt>
                <c:pt idx="257">
                  <c:v>0.35</c:v>
                </c:pt>
                <c:pt idx="258">
                  <c:v>0.35</c:v>
                </c:pt>
                <c:pt idx="259">
                  <c:v>1.6282104356624922</c:v>
                </c:pt>
                <c:pt idx="260">
                  <c:v>2.9135516616456649</c:v>
                </c:pt>
                <c:pt idx="261">
                  <c:v>0.92272846233175532</c:v>
                </c:pt>
                <c:pt idx="262">
                  <c:v>0.35</c:v>
                </c:pt>
                <c:pt idx="263">
                  <c:v>0.35</c:v>
                </c:pt>
                <c:pt idx="264">
                  <c:v>0.88257754578211545</c:v>
                </c:pt>
                <c:pt idx="265">
                  <c:v>1.4129335436254706</c:v>
                </c:pt>
                <c:pt idx="266">
                  <c:v>2.4884429394095049</c:v>
                </c:pt>
                <c:pt idx="267">
                  <c:v>2.8210147311948752</c:v>
                </c:pt>
                <c:pt idx="268">
                  <c:v>2.4708784031575064</c:v>
                </c:pt>
                <c:pt idx="269">
                  <c:v>1.1191907221044706</c:v>
                </c:pt>
                <c:pt idx="270">
                  <c:v>1.7520024930134179</c:v>
                </c:pt>
                <c:pt idx="271">
                  <c:v>1.5368566738330296</c:v>
                </c:pt>
                <c:pt idx="272">
                  <c:v>1.7774217541252648</c:v>
                </c:pt>
                <c:pt idx="273">
                  <c:v>2.2420686862838677</c:v>
                </c:pt>
                <c:pt idx="274">
                  <c:v>1.505043382360427</c:v>
                </c:pt>
                <c:pt idx="275">
                  <c:v>1.6861590370915767</c:v>
                </c:pt>
                <c:pt idx="276">
                  <c:v>0.96697480051064266</c:v>
                </c:pt>
                <c:pt idx="277">
                  <c:v>1.3821940556235053</c:v>
                </c:pt>
                <c:pt idx="278">
                  <c:v>1.8243086725054076</c:v>
                </c:pt>
                <c:pt idx="279">
                  <c:v>1.7624001295090772</c:v>
                </c:pt>
                <c:pt idx="280">
                  <c:v>1.5531899572522208</c:v>
                </c:pt>
                <c:pt idx="281">
                  <c:v>1.6595250036428479</c:v>
                </c:pt>
                <c:pt idx="282">
                  <c:v>0.78163446359472921</c:v>
                </c:pt>
                <c:pt idx="283">
                  <c:v>8.1760420089176655</c:v>
                </c:pt>
                <c:pt idx="284">
                  <c:v>1.8444467175224293</c:v>
                </c:pt>
                <c:pt idx="285">
                  <c:v>0.35</c:v>
                </c:pt>
                <c:pt idx="286">
                  <c:v>2.3337457100263643</c:v>
                </c:pt>
                <c:pt idx="287">
                  <c:v>2.1153361017060202</c:v>
                </c:pt>
                <c:pt idx="288">
                  <c:v>1.6580716874853083</c:v>
                </c:pt>
                <c:pt idx="289">
                  <c:v>0.35</c:v>
                </c:pt>
                <c:pt idx="290">
                  <c:v>0.35</c:v>
                </c:pt>
                <c:pt idx="291">
                  <c:v>0.35</c:v>
                </c:pt>
                <c:pt idx="292">
                  <c:v>0.35</c:v>
                </c:pt>
                <c:pt idx="293">
                  <c:v>0.84304933281725836</c:v>
                </c:pt>
                <c:pt idx="294">
                  <c:v>1.5796550939078209</c:v>
                </c:pt>
                <c:pt idx="295">
                  <c:v>1.7772615796203524</c:v>
                </c:pt>
                <c:pt idx="296">
                  <c:v>2.2220330745619896</c:v>
                </c:pt>
                <c:pt idx="297">
                  <c:v>3.7863978753016707</c:v>
                </c:pt>
                <c:pt idx="298">
                  <c:v>0.35</c:v>
                </c:pt>
                <c:pt idx="299">
                  <c:v>2.6045245126000629</c:v>
                </c:pt>
                <c:pt idx="300">
                  <c:v>0.35</c:v>
                </c:pt>
                <c:pt idx="301">
                  <c:v>2.0406531530977534</c:v>
                </c:pt>
                <c:pt idx="302">
                  <c:v>3.1087056681518774</c:v>
                </c:pt>
                <c:pt idx="303">
                  <c:v>2.0099199326703907</c:v>
                </c:pt>
                <c:pt idx="304">
                  <c:v>2.2275961457622566</c:v>
                </c:pt>
                <c:pt idx="305">
                  <c:v>3.0595264247539453</c:v>
                </c:pt>
                <c:pt idx="306">
                  <c:v>1.9632887904442089</c:v>
                </c:pt>
                <c:pt idx="307">
                  <c:v>1.5765902294798666</c:v>
                </c:pt>
                <c:pt idx="308">
                  <c:v>0.35</c:v>
                </c:pt>
                <c:pt idx="309">
                  <c:v>0.35</c:v>
                </c:pt>
                <c:pt idx="310">
                  <c:v>1.7643572282895197</c:v>
                </c:pt>
                <c:pt idx="311">
                  <c:v>0.35</c:v>
                </c:pt>
                <c:pt idx="312">
                  <c:v>1.5838630428263167</c:v>
                </c:pt>
                <c:pt idx="313">
                  <c:v>1.9147143976047187</c:v>
                </c:pt>
                <c:pt idx="314">
                  <c:v>2.1246395391709187</c:v>
                </c:pt>
                <c:pt idx="315">
                  <c:v>1.9830902679266715</c:v>
                </c:pt>
                <c:pt idx="316">
                  <c:v>2.4159306261451641</c:v>
                </c:pt>
                <c:pt idx="317">
                  <c:v>2.5390424801061249</c:v>
                </c:pt>
                <c:pt idx="318">
                  <c:v>2.3821471962154255</c:v>
                </c:pt>
                <c:pt idx="319">
                  <c:v>2.3047519530572274</c:v>
                </c:pt>
                <c:pt idx="320">
                  <c:v>2.184459846900682</c:v>
                </c:pt>
                <c:pt idx="321">
                  <c:v>2.398612467933932</c:v>
                </c:pt>
                <c:pt idx="322">
                  <c:v>1.8616997892004945</c:v>
                </c:pt>
                <c:pt idx="323">
                  <c:v>1.9518126557051216</c:v>
                </c:pt>
                <c:pt idx="324">
                  <c:v>1.9142145579894883</c:v>
                </c:pt>
                <c:pt idx="325">
                  <c:v>2.582967692401414</c:v>
                </c:pt>
                <c:pt idx="326">
                  <c:v>3.0866111245694281</c:v>
                </c:pt>
                <c:pt idx="327">
                  <c:v>14.564306006178519</c:v>
                </c:pt>
                <c:pt idx="328">
                  <c:v>24.596674995289746</c:v>
                </c:pt>
                <c:pt idx="329">
                  <c:v>8.2964131023988248</c:v>
                </c:pt>
                <c:pt idx="330">
                  <c:v>10.20755590896413</c:v>
                </c:pt>
                <c:pt idx="331">
                  <c:v>9.091451935860448</c:v>
                </c:pt>
                <c:pt idx="332">
                  <c:v>8.8676816741213162</c:v>
                </c:pt>
                <c:pt idx="333">
                  <c:v>10.764682541852666</c:v>
                </c:pt>
                <c:pt idx="334">
                  <c:v>19.338653875296583</c:v>
                </c:pt>
                <c:pt idx="335">
                  <c:v>12.187844270620747</c:v>
                </c:pt>
                <c:pt idx="336">
                  <c:v>17.872915928884677</c:v>
                </c:pt>
                <c:pt idx="337">
                  <c:v>10.841494052055445</c:v>
                </c:pt>
                <c:pt idx="338">
                  <c:v>11.260952106945707</c:v>
                </c:pt>
                <c:pt idx="339">
                  <c:v>5.2018612309386567</c:v>
                </c:pt>
                <c:pt idx="340">
                  <c:v>5.8281952350765618</c:v>
                </c:pt>
                <c:pt idx="341">
                  <c:v>10.823151092115008</c:v>
                </c:pt>
                <c:pt idx="342">
                  <c:v>9.9448658972634387</c:v>
                </c:pt>
                <c:pt idx="343">
                  <c:v>20.110060222309457</c:v>
                </c:pt>
                <c:pt idx="344">
                  <c:v>18.938927037238802</c:v>
                </c:pt>
                <c:pt idx="345">
                  <c:v>14.7429078653409</c:v>
                </c:pt>
                <c:pt idx="346">
                  <c:v>17.571764333409188</c:v>
                </c:pt>
                <c:pt idx="347">
                  <c:v>12.109494969775923</c:v>
                </c:pt>
                <c:pt idx="348">
                  <c:v>17.602150791250686</c:v>
                </c:pt>
                <c:pt idx="349">
                  <c:v>21.869837674804007</c:v>
                </c:pt>
                <c:pt idx="350">
                  <c:v>24.247384901501114</c:v>
                </c:pt>
                <c:pt idx="351">
                  <c:v>29.130048293010287</c:v>
                </c:pt>
                <c:pt idx="352">
                  <c:v>21.778573480467752</c:v>
                </c:pt>
                <c:pt idx="353">
                  <c:v>16.608957245600006</c:v>
                </c:pt>
                <c:pt idx="354">
                  <c:v>15.974662263415764</c:v>
                </c:pt>
                <c:pt idx="355">
                  <c:v>8.2101306692167828</c:v>
                </c:pt>
                <c:pt idx="356">
                  <c:v>9.3482569230896839</c:v>
                </c:pt>
                <c:pt idx="357">
                  <c:v>13.856628924062495</c:v>
                </c:pt>
                <c:pt idx="358">
                  <c:v>6.4440666052396409</c:v>
                </c:pt>
                <c:pt idx="359">
                  <c:v>8.6925453951118232</c:v>
                </c:pt>
                <c:pt idx="360">
                  <c:v>16.12349211403053</c:v>
                </c:pt>
                <c:pt idx="361">
                  <c:v>12.038227834853604</c:v>
                </c:pt>
                <c:pt idx="362">
                  <c:v>13.218395604157891</c:v>
                </c:pt>
                <c:pt idx="363">
                  <c:v>9.4921376594838645</c:v>
                </c:pt>
                <c:pt idx="364">
                  <c:v>12.594085431317069</c:v>
                </c:pt>
                <c:pt idx="365">
                  <c:v>10.125474643876039</c:v>
                </c:pt>
                <c:pt idx="366">
                  <c:v>7.7868610562345104</c:v>
                </c:pt>
                <c:pt idx="367">
                  <c:v>7.2767503354374163</c:v>
                </c:pt>
                <c:pt idx="368">
                  <c:v>9.4515501707497478</c:v>
                </c:pt>
                <c:pt idx="369">
                  <c:v>13.108569226029067</c:v>
                </c:pt>
                <c:pt idx="370">
                  <c:v>14.000952320971463</c:v>
                </c:pt>
                <c:pt idx="371">
                  <c:v>6.7807238121196747</c:v>
                </c:pt>
                <c:pt idx="372">
                  <c:v>4.512354453715437</c:v>
                </c:pt>
                <c:pt idx="373">
                  <c:v>5.1007695436239935</c:v>
                </c:pt>
                <c:pt idx="374">
                  <c:v>19.044347218356094</c:v>
                </c:pt>
                <c:pt idx="375">
                  <c:v>4.3547950321469227</c:v>
                </c:pt>
                <c:pt idx="376">
                  <c:v>14.392950548365349</c:v>
                </c:pt>
                <c:pt idx="377">
                  <c:v>9.2352356744138433</c:v>
                </c:pt>
                <c:pt idx="378">
                  <c:v>7.8747393607703557</c:v>
                </c:pt>
                <c:pt idx="379">
                  <c:v>39.191971925643962</c:v>
                </c:pt>
                <c:pt idx="380">
                  <c:v>9.5534270329917543</c:v>
                </c:pt>
                <c:pt idx="381">
                  <c:v>10.383806756596197</c:v>
                </c:pt>
                <c:pt idx="382">
                  <c:v>14.336626740159412</c:v>
                </c:pt>
                <c:pt idx="383">
                  <c:v>9.6062393615165735</c:v>
                </c:pt>
                <c:pt idx="384">
                  <c:v>18.678836375693326</c:v>
                </c:pt>
                <c:pt idx="385">
                  <c:v>18.780243682801387</c:v>
                </c:pt>
                <c:pt idx="386">
                  <c:v>16.152734417665133</c:v>
                </c:pt>
                <c:pt idx="387">
                  <c:v>13.398238435860474</c:v>
                </c:pt>
                <c:pt idx="388">
                  <c:v>12.611268255670108</c:v>
                </c:pt>
                <c:pt idx="389">
                  <c:v>12.352865410388437</c:v>
                </c:pt>
                <c:pt idx="390">
                  <c:v>11.864462791251551</c:v>
                </c:pt>
                <c:pt idx="391">
                  <c:v>11.866272487960845</c:v>
                </c:pt>
                <c:pt idx="392">
                  <c:v>9.0968629011881568</c:v>
                </c:pt>
                <c:pt idx="393">
                  <c:v>7.9883640067080801</c:v>
                </c:pt>
                <c:pt idx="394">
                  <c:v>8.6281871710317386</c:v>
                </c:pt>
                <c:pt idx="395">
                  <c:v>7.9153775381506577</c:v>
                </c:pt>
                <c:pt idx="396">
                  <c:v>8.7071531219635823</c:v>
                </c:pt>
                <c:pt idx="397">
                  <c:v>10.285519925586577</c:v>
                </c:pt>
                <c:pt idx="398">
                  <c:v>9.4793507182866215</c:v>
                </c:pt>
                <c:pt idx="399">
                  <c:v>8.6692624402597609</c:v>
                </c:pt>
                <c:pt idx="400">
                  <c:v>7.8137851280238806</c:v>
                </c:pt>
                <c:pt idx="401">
                  <c:v>8.3692439828507972</c:v>
                </c:pt>
                <c:pt idx="402">
                  <c:v>12.370089369089232</c:v>
                </c:pt>
                <c:pt idx="403">
                  <c:v>14.804207100376294</c:v>
                </c:pt>
                <c:pt idx="404">
                  <c:v>12.659648636060677</c:v>
                </c:pt>
                <c:pt idx="405">
                  <c:v>16.740994575622125</c:v>
                </c:pt>
                <c:pt idx="406">
                  <c:v>16.741143029983217</c:v>
                </c:pt>
                <c:pt idx="407">
                  <c:v>17.488723819200363</c:v>
                </c:pt>
                <c:pt idx="408">
                  <c:v>20.661203627871277</c:v>
                </c:pt>
                <c:pt idx="409">
                  <c:v>51.488228316829357</c:v>
                </c:pt>
                <c:pt idx="410">
                  <c:v>3.9390502634896225</c:v>
                </c:pt>
                <c:pt idx="411">
                  <c:v>3.8161350306042463</c:v>
                </c:pt>
                <c:pt idx="412">
                  <c:v>11.217920207378459</c:v>
                </c:pt>
                <c:pt idx="413">
                  <c:v>72.976068068580716</c:v>
                </c:pt>
                <c:pt idx="414">
                  <c:v>83.879919752857631</c:v>
                </c:pt>
                <c:pt idx="415">
                  <c:v>76.221136929112461</c:v>
                </c:pt>
                <c:pt idx="416">
                  <c:v>22.824170802617186</c:v>
                </c:pt>
                <c:pt idx="417">
                  <c:v>5.9549917727366521</c:v>
                </c:pt>
                <c:pt idx="418">
                  <c:v>2.043100322883507</c:v>
                </c:pt>
                <c:pt idx="419">
                  <c:v>5.1988264144916458</c:v>
                </c:pt>
                <c:pt idx="420">
                  <c:v>4.4371260415577449</c:v>
                </c:pt>
                <c:pt idx="421">
                  <c:v>6.1680128568418731</c:v>
                </c:pt>
                <c:pt idx="422">
                  <c:v>12.395783161976611</c:v>
                </c:pt>
                <c:pt idx="423">
                  <c:v>40.07154513891971</c:v>
                </c:pt>
                <c:pt idx="424">
                  <c:v>2.5833945428742688</c:v>
                </c:pt>
                <c:pt idx="425">
                  <c:v>0.85359613121706701</c:v>
                </c:pt>
                <c:pt idx="426">
                  <c:v>4.9811797656672976</c:v>
                </c:pt>
                <c:pt idx="427">
                  <c:v>10.81407190438264</c:v>
                </c:pt>
                <c:pt idx="428">
                  <c:v>9.0834885519214428</c:v>
                </c:pt>
                <c:pt idx="429">
                  <c:v>16.048768911429256</c:v>
                </c:pt>
                <c:pt idx="430">
                  <c:v>10.845136165118667</c:v>
                </c:pt>
                <c:pt idx="431">
                  <c:v>7.2875889722479705</c:v>
                </c:pt>
                <c:pt idx="432">
                  <c:v>2.899800961490635</c:v>
                </c:pt>
                <c:pt idx="433">
                  <c:v>12.115046958467527</c:v>
                </c:pt>
                <c:pt idx="434">
                  <c:v>1.0916251422093639</c:v>
                </c:pt>
                <c:pt idx="435">
                  <c:v>8.9692553558062134</c:v>
                </c:pt>
                <c:pt idx="436">
                  <c:v>2.0491071276651218</c:v>
                </c:pt>
                <c:pt idx="437">
                  <c:v>4.6384039272506659</c:v>
                </c:pt>
                <c:pt idx="438">
                  <c:v>4.0074503428754422</c:v>
                </c:pt>
                <c:pt idx="439">
                  <c:v>4.1973227773831141</c:v>
                </c:pt>
                <c:pt idx="440">
                  <c:v>6.8294913090878602</c:v>
                </c:pt>
                <c:pt idx="441">
                  <c:v>4.7294506340553131</c:v>
                </c:pt>
                <c:pt idx="442">
                  <c:v>4.6456845073520494</c:v>
                </c:pt>
                <c:pt idx="443">
                  <c:v>2.2503735315716837</c:v>
                </c:pt>
                <c:pt idx="444">
                  <c:v>39.707974097303456</c:v>
                </c:pt>
                <c:pt idx="445">
                  <c:v>9.7074670363473619</c:v>
                </c:pt>
                <c:pt idx="446">
                  <c:v>0.35</c:v>
                </c:pt>
                <c:pt idx="447">
                  <c:v>14.067888806850311</c:v>
                </c:pt>
                <c:pt idx="448">
                  <c:v>2.6202257883195297</c:v>
                </c:pt>
                <c:pt idx="449">
                  <c:v>5.276653196761826</c:v>
                </c:pt>
                <c:pt idx="450">
                  <c:v>4.9571688708245665</c:v>
                </c:pt>
                <c:pt idx="451">
                  <c:v>20.758689690277134</c:v>
                </c:pt>
                <c:pt idx="452">
                  <c:v>3.2775015312411897</c:v>
                </c:pt>
                <c:pt idx="453">
                  <c:v>3.8924828486390211</c:v>
                </c:pt>
                <c:pt idx="454">
                  <c:v>4.9898549984070328</c:v>
                </c:pt>
                <c:pt idx="455">
                  <c:v>2.0871500376694341</c:v>
                </c:pt>
                <c:pt idx="456">
                  <c:v>20.559815780314633</c:v>
                </c:pt>
                <c:pt idx="457">
                  <c:v>10.564845463049046</c:v>
                </c:pt>
                <c:pt idx="458">
                  <c:v>0.75725798445340575</c:v>
                </c:pt>
                <c:pt idx="459">
                  <c:v>5.8370538043750173</c:v>
                </c:pt>
                <c:pt idx="460">
                  <c:v>4.4772424095505841</c:v>
                </c:pt>
                <c:pt idx="461">
                  <c:v>8.342537884182148</c:v>
                </c:pt>
                <c:pt idx="462">
                  <c:v>2.8031972006959305</c:v>
                </c:pt>
                <c:pt idx="463">
                  <c:v>2.3331597207007504</c:v>
                </c:pt>
                <c:pt idx="464">
                  <c:v>2.009622061681235</c:v>
                </c:pt>
                <c:pt idx="465">
                  <c:v>4.8249436006579485</c:v>
                </c:pt>
                <c:pt idx="466">
                  <c:v>28.279497609122021</c:v>
                </c:pt>
                <c:pt idx="467">
                  <c:v>24.050130479726597</c:v>
                </c:pt>
                <c:pt idx="468">
                  <c:v>2.8776981847194207</c:v>
                </c:pt>
                <c:pt idx="469">
                  <c:v>13.337569583968119</c:v>
                </c:pt>
                <c:pt idx="470">
                  <c:v>12.508540116249838</c:v>
                </c:pt>
                <c:pt idx="471">
                  <c:v>8.5787329360570848</c:v>
                </c:pt>
                <c:pt idx="472">
                  <c:v>4.4694673456568648</c:v>
                </c:pt>
                <c:pt idx="473">
                  <c:v>2.2017779443100625</c:v>
                </c:pt>
                <c:pt idx="474">
                  <c:v>3.1484876960734804</c:v>
                </c:pt>
                <c:pt idx="475">
                  <c:v>29.518761879433661</c:v>
                </c:pt>
                <c:pt idx="476">
                  <c:v>29.737289875430879</c:v>
                </c:pt>
                <c:pt idx="477">
                  <c:v>4.8140130746549925</c:v>
                </c:pt>
                <c:pt idx="478">
                  <c:v>3.0316879904981069</c:v>
                </c:pt>
                <c:pt idx="479">
                  <c:v>5.693220026234366</c:v>
                </c:pt>
                <c:pt idx="480">
                  <c:v>7.97983559832692</c:v>
                </c:pt>
                <c:pt idx="481">
                  <c:v>36.17823214869086</c:v>
                </c:pt>
                <c:pt idx="482">
                  <c:v>5.3712067501924228</c:v>
                </c:pt>
                <c:pt idx="483">
                  <c:v>7.9902725134593897</c:v>
                </c:pt>
                <c:pt idx="484">
                  <c:v>16.408467375354956</c:v>
                </c:pt>
                <c:pt idx="485">
                  <c:v>10.354510821087883</c:v>
                </c:pt>
                <c:pt idx="486">
                  <c:v>6.3691954300693272</c:v>
                </c:pt>
                <c:pt idx="487">
                  <c:v>20.327168384308465</c:v>
                </c:pt>
                <c:pt idx="488">
                  <c:v>2.70450164324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4B-4347-BA3E-97D9E83A095E}"/>
            </c:ext>
          </c:extLst>
        </c:ser>
        <c:ser>
          <c:idx val="1"/>
          <c:order val="1"/>
          <c:tx>
            <c:strRef>
              <c:f>'CPT-16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CPT-16'!$AC$14:$AC$503</c:f>
              <c:numCache>
                <c:formatCode>0</c:formatCode>
                <c:ptCount val="490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3.5083129355340645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3.0989254568954721</c:v>
                </c:pt>
                <c:pt idx="60">
                  <c:v>38.322650981875213</c:v>
                </c:pt>
                <c:pt idx="61">
                  <c:v>58.671917758271171</c:v>
                </c:pt>
                <c:pt idx="62">
                  <c:v>2.7665022774756096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42.98222283641509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1.84000000000000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7.2553638750085554</c:v>
                </c:pt>
                <c:pt idx="146">
                  <c:v>6.4086832406373446</c:v>
                </c:pt>
                <c:pt idx="147">
                  <c:v>5.4463657883907217</c:v>
                </c:pt>
                <c:pt idx="148">
                  <c:v>7.4343325291776097</c:v>
                </c:pt>
                <c:pt idx="149">
                  <c:v>13.878139225487217</c:v>
                </c:pt>
                <c:pt idx="150">
                  <c:v>17.541960873925788</c:v>
                </c:pt>
                <c:pt idx="151">
                  <c:v>30.195702039897597</c:v>
                </c:pt>
                <c:pt idx="152">
                  <c:v>26.182423363333328</c:v>
                </c:pt>
                <c:pt idx="153">
                  <c:v>19.465447439436204</c:v>
                </c:pt>
                <c:pt idx="154">
                  <c:v>17.627996928976984</c:v>
                </c:pt>
                <c:pt idx="155">
                  <c:v>26.310605643005204</c:v>
                </c:pt>
                <c:pt idx="156">
                  <c:v>22.159199482505883</c:v>
                </c:pt>
                <c:pt idx="157">
                  <c:v>19.684377552379331</c:v>
                </c:pt>
                <c:pt idx="158">
                  <c:v>14.179961999574701</c:v>
                </c:pt>
                <c:pt idx="159">
                  <c:v>13.576448719512157</c:v>
                </c:pt>
                <c:pt idx="160">
                  <c:v>8.0916060848471858</c:v>
                </c:pt>
                <c:pt idx="161">
                  <c:v>4.5610625850295321</c:v>
                </c:pt>
                <c:pt idx="162">
                  <c:v>12.523456354572716</c:v>
                </c:pt>
                <c:pt idx="163">
                  <c:v>12.220024311963783</c:v>
                </c:pt>
                <c:pt idx="164">
                  <c:v>14.643356989134645</c:v>
                </c:pt>
                <c:pt idx="165">
                  <c:v>17.570940482763291</c:v>
                </c:pt>
                <c:pt idx="166">
                  <c:v>10.298446270347057</c:v>
                </c:pt>
                <c:pt idx="167">
                  <c:v>7.4875157558397518</c:v>
                </c:pt>
                <c:pt idx="168">
                  <c:v>3.9122731047038002</c:v>
                </c:pt>
                <c:pt idx="169">
                  <c:v>8.4727493717879412</c:v>
                </c:pt>
                <c:pt idx="170">
                  <c:v>8.4874193206941584</c:v>
                </c:pt>
                <c:pt idx="171">
                  <c:v>12.489749139027722</c:v>
                </c:pt>
                <c:pt idx="172">
                  <c:v>11.002690412169883</c:v>
                </c:pt>
                <c:pt idx="173">
                  <c:v>10.757330225301118</c:v>
                </c:pt>
                <c:pt idx="174">
                  <c:v>10.311748255585997</c:v>
                </c:pt>
                <c:pt idx="175">
                  <c:v>1.8400000000000034</c:v>
                </c:pt>
                <c:pt idx="176">
                  <c:v>6.8165877866289435</c:v>
                </c:pt>
                <c:pt idx="177">
                  <c:v>56.430439651856446</c:v>
                </c:pt>
                <c:pt idx="178">
                  <c:v>48.854092148174487</c:v>
                </c:pt>
                <c:pt idx="179">
                  <c:v>45.6914839137266</c:v>
                </c:pt>
                <c:pt idx="180">
                  <c:v>46.798519108293974</c:v>
                </c:pt>
                <c:pt idx="181">
                  <c:v>55.435509959277113</c:v>
                </c:pt>
                <c:pt idx="182">
                  <c:v>57.615938033033522</c:v>
                </c:pt>
                <c:pt idx="183">
                  <c:v>47.537528210326656</c:v>
                </c:pt>
                <c:pt idx="184">
                  <c:v>46.355335398324378</c:v>
                </c:pt>
                <c:pt idx="185">
                  <c:v>35.701845431447069</c:v>
                </c:pt>
                <c:pt idx="186">
                  <c:v>47.103915355329939</c:v>
                </c:pt>
                <c:pt idx="187">
                  <c:v>43.805546393629378</c:v>
                </c:pt>
                <c:pt idx="188">
                  <c:v>58.401968239406344</c:v>
                </c:pt>
                <c:pt idx="189">
                  <c:v>62.611958868892629</c:v>
                </c:pt>
                <c:pt idx="190">
                  <c:v>31.878149385068767</c:v>
                </c:pt>
                <c:pt idx="191">
                  <c:v>40.975293443663588</c:v>
                </c:pt>
                <c:pt idx="192">
                  <c:v>28.222829437052255</c:v>
                </c:pt>
                <c:pt idx="193">
                  <c:v>59.869503500333849</c:v>
                </c:pt>
                <c:pt idx="194">
                  <c:v>19.545593939963567</c:v>
                </c:pt>
                <c:pt idx="195">
                  <c:v>55.40314759259838</c:v>
                </c:pt>
                <c:pt idx="196">
                  <c:v>37.604169689879704</c:v>
                </c:pt>
                <c:pt idx="197">
                  <c:v>46.163483451293231</c:v>
                </c:pt>
                <c:pt idx="198">
                  <c:v>41.209895163002578</c:v>
                </c:pt>
                <c:pt idx="199">
                  <c:v>31.215497251107706</c:v>
                </c:pt>
                <c:pt idx="200">
                  <c:v>44.431720215706811</c:v>
                </c:pt>
                <c:pt idx="201">
                  <c:v>50.575870183017742</c:v>
                </c:pt>
                <c:pt idx="202">
                  <c:v>10.050396112757156</c:v>
                </c:pt>
                <c:pt idx="203">
                  <c:v>25.677099680985179</c:v>
                </c:pt>
                <c:pt idx="204">
                  <c:v>31.093416156978677</c:v>
                </c:pt>
                <c:pt idx="205">
                  <c:v>26.662344238380214</c:v>
                </c:pt>
                <c:pt idx="206">
                  <c:v>27.719582752386373</c:v>
                </c:pt>
                <c:pt idx="207">
                  <c:v>24.303229484479161</c:v>
                </c:pt>
                <c:pt idx="208">
                  <c:v>21.795135471812813</c:v>
                </c:pt>
                <c:pt idx="209">
                  <c:v>21.024002433754532</c:v>
                </c:pt>
                <c:pt idx="210">
                  <c:v>24.132662627205349</c:v>
                </c:pt>
                <c:pt idx="211">
                  <c:v>23.119865919215684</c:v>
                </c:pt>
                <c:pt idx="212">
                  <c:v>21.997341397452942</c:v>
                </c:pt>
                <c:pt idx="213">
                  <c:v>22.017436569252311</c:v>
                </c:pt>
                <c:pt idx="214">
                  <c:v>22.456635509900593</c:v>
                </c:pt>
                <c:pt idx="215">
                  <c:v>21.331248867655404</c:v>
                </c:pt>
                <c:pt idx="216">
                  <c:v>26.904070262652709</c:v>
                </c:pt>
                <c:pt idx="217">
                  <c:v>24.739750405573773</c:v>
                </c:pt>
                <c:pt idx="218">
                  <c:v>19.434234962312914</c:v>
                </c:pt>
                <c:pt idx="219">
                  <c:v>18.297173125651355</c:v>
                </c:pt>
                <c:pt idx="220">
                  <c:v>22.265089752737012</c:v>
                </c:pt>
                <c:pt idx="221">
                  <c:v>22.583550412679699</c:v>
                </c:pt>
                <c:pt idx="222">
                  <c:v>24.330164572480101</c:v>
                </c:pt>
                <c:pt idx="223">
                  <c:v>28.573873238494912</c:v>
                </c:pt>
                <c:pt idx="224">
                  <c:v>21.142283196802254</c:v>
                </c:pt>
                <c:pt idx="225">
                  <c:v>23.432519669324464</c:v>
                </c:pt>
                <c:pt idx="226">
                  <c:v>24.003708315529209</c:v>
                </c:pt>
                <c:pt idx="227">
                  <c:v>24.797455897080837</c:v>
                </c:pt>
                <c:pt idx="228">
                  <c:v>27.851740666478335</c:v>
                </c:pt>
                <c:pt idx="229">
                  <c:v>30.006575423287686</c:v>
                </c:pt>
                <c:pt idx="230">
                  <c:v>21.578131487794849</c:v>
                </c:pt>
                <c:pt idx="231">
                  <c:v>15.428592053983735</c:v>
                </c:pt>
                <c:pt idx="232">
                  <c:v>14.480883605872151</c:v>
                </c:pt>
                <c:pt idx="233">
                  <c:v>14.395582777703666</c:v>
                </c:pt>
                <c:pt idx="234">
                  <c:v>10.747991058161901</c:v>
                </c:pt>
                <c:pt idx="235">
                  <c:v>14.510779271659885</c:v>
                </c:pt>
                <c:pt idx="236">
                  <c:v>8.2987088091363859</c:v>
                </c:pt>
                <c:pt idx="237">
                  <c:v>9.4374648060132529</c:v>
                </c:pt>
                <c:pt idx="238">
                  <c:v>1.8400000000000034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.8400000000000034</c:v>
                </c:pt>
                <c:pt idx="242">
                  <c:v>1.8400000000000034</c:v>
                </c:pt>
                <c:pt idx="243">
                  <c:v>13.0752575449592</c:v>
                </c:pt>
                <c:pt idx="244">
                  <c:v>22.90276858617284</c:v>
                </c:pt>
                <c:pt idx="245">
                  <c:v>35.318037008501065</c:v>
                </c:pt>
                <c:pt idx="246">
                  <c:v>46.75018574766257</c:v>
                </c:pt>
                <c:pt idx="247">
                  <c:v>44.729175448913892</c:v>
                </c:pt>
                <c:pt idx="248">
                  <c:v>26.584783911419507</c:v>
                </c:pt>
                <c:pt idx="249">
                  <c:v>12.500318879802279</c:v>
                </c:pt>
                <c:pt idx="250">
                  <c:v>14.251111144291244</c:v>
                </c:pt>
                <c:pt idx="251">
                  <c:v>13.787508372482137</c:v>
                </c:pt>
                <c:pt idx="252">
                  <c:v>13.250126356656708</c:v>
                </c:pt>
                <c:pt idx="253">
                  <c:v>3.8182957700389863</c:v>
                </c:pt>
                <c:pt idx="254">
                  <c:v>1.8400000000000034</c:v>
                </c:pt>
                <c:pt idx="255">
                  <c:v>1.8400000000000034</c:v>
                </c:pt>
                <c:pt idx="256">
                  <c:v>1.8400000000000034</c:v>
                </c:pt>
                <c:pt idx="257">
                  <c:v>1.8400000000000034</c:v>
                </c:pt>
                <c:pt idx="258">
                  <c:v>1.8400000000000034</c:v>
                </c:pt>
                <c:pt idx="259">
                  <c:v>15.000275513929395</c:v>
                </c:pt>
                <c:pt idx="260">
                  <c:v>33.55835077527523</c:v>
                </c:pt>
                <c:pt idx="261">
                  <c:v>8.5844912872921526</c:v>
                </c:pt>
                <c:pt idx="262">
                  <c:v>1.8400000000000034</c:v>
                </c:pt>
                <c:pt idx="263">
                  <c:v>1.8400000000000034</c:v>
                </c:pt>
                <c:pt idx="264">
                  <c:v>8.2856160130330636</c:v>
                </c:pt>
                <c:pt idx="265">
                  <c:v>12.755050813189385</c:v>
                </c:pt>
                <c:pt idx="266">
                  <c:v>27.471895722119754</c:v>
                </c:pt>
                <c:pt idx="267">
                  <c:v>32.372268804806581</c:v>
                </c:pt>
                <c:pt idx="268">
                  <c:v>27.190519833538531</c:v>
                </c:pt>
                <c:pt idx="269">
                  <c:v>10.129032469707454</c:v>
                </c:pt>
                <c:pt idx="270">
                  <c:v>16.447157573057083</c:v>
                </c:pt>
                <c:pt idx="271">
                  <c:v>14.008666683152939</c:v>
                </c:pt>
                <c:pt idx="272">
                  <c:v>16.76008931365763</c:v>
                </c:pt>
                <c:pt idx="273">
                  <c:v>23.471027581398829</c:v>
                </c:pt>
                <c:pt idx="274">
                  <c:v>13.677257135035035</c:v>
                </c:pt>
                <c:pt idx="275">
                  <c:v>15.662067340394302</c:v>
                </c:pt>
                <c:pt idx="276">
                  <c:v>8.9200509543623667</c:v>
                </c:pt>
                <c:pt idx="277">
                  <c:v>12.458905859413719</c:v>
                </c:pt>
                <c:pt idx="278">
                  <c:v>17.352178099169919</c:v>
                </c:pt>
                <c:pt idx="279">
                  <c:v>16.57448509577705</c:v>
                </c:pt>
                <c:pt idx="280">
                  <c:v>14.181529996274278</c:v>
                </c:pt>
                <c:pt idx="281">
                  <c:v>15.354603906046023</c:v>
                </c:pt>
                <c:pt idx="282">
                  <c:v>7.5562092949469246</c:v>
                </c:pt>
                <c:pt idx="283">
                  <c:v>56.154795571545264</c:v>
                </c:pt>
                <c:pt idx="284">
                  <c:v>17.612511220718645</c:v>
                </c:pt>
                <c:pt idx="285">
                  <c:v>1.8400000000000034</c:v>
                </c:pt>
                <c:pt idx="286">
                  <c:v>24.961269188340253</c:v>
                </c:pt>
                <c:pt idx="287">
                  <c:v>21.469650094659229</c:v>
                </c:pt>
                <c:pt idx="288">
                  <c:v>15.337989608832729</c:v>
                </c:pt>
                <c:pt idx="289">
                  <c:v>1.8400000000000034</c:v>
                </c:pt>
                <c:pt idx="290">
                  <c:v>1.8400000000000034</c:v>
                </c:pt>
                <c:pt idx="291">
                  <c:v>1.8400000000000034</c:v>
                </c:pt>
                <c:pt idx="292">
                  <c:v>5.7418018607537533</c:v>
                </c:pt>
                <c:pt idx="293">
                  <c:v>7.9963555495895946</c:v>
                </c:pt>
                <c:pt idx="294">
                  <c:v>14.465644142606195</c:v>
                </c:pt>
                <c:pt idx="295">
                  <c:v>16.758099867785091</c:v>
                </c:pt>
                <c:pt idx="296">
                  <c:v>23.1488121478191</c:v>
                </c:pt>
                <c:pt idx="297">
                  <c:v>41.629140901328427</c:v>
                </c:pt>
                <c:pt idx="298">
                  <c:v>5.3907080785655239</c:v>
                </c:pt>
                <c:pt idx="299">
                  <c:v>29.285300318348689</c:v>
                </c:pt>
                <c:pt idx="300">
                  <c:v>1.8400000000000034</c:v>
                </c:pt>
                <c:pt idx="301">
                  <c:v>20.34222069160586</c:v>
                </c:pt>
                <c:pt idx="302">
                  <c:v>35.808597580417711</c:v>
                </c:pt>
                <c:pt idx="303">
                  <c:v>19.891741162055737</c:v>
                </c:pt>
                <c:pt idx="304">
                  <c:v>23.238104035230037</c:v>
                </c:pt>
                <c:pt idx="305">
                  <c:v>35.27185409662944</c:v>
                </c:pt>
                <c:pt idx="306">
                  <c:v>19.224188512386931</c:v>
                </c:pt>
                <c:pt idx="307">
                  <c:v>14.43248323093637</c:v>
                </c:pt>
                <c:pt idx="308">
                  <c:v>4.4260148725509083</c:v>
                </c:pt>
                <c:pt idx="309">
                  <c:v>3.3131432051229837</c:v>
                </c:pt>
                <c:pt idx="310">
                  <c:v>16.598555659796958</c:v>
                </c:pt>
                <c:pt idx="311">
                  <c:v>7.1015146792756099</c:v>
                </c:pt>
                <c:pt idx="312">
                  <c:v>14.511284361560925</c:v>
                </c:pt>
                <c:pt idx="313">
                  <c:v>18.549804004303482</c:v>
                </c:pt>
                <c:pt idx="314">
                  <c:v>21.613126064367407</c:v>
                </c:pt>
                <c:pt idx="315">
                  <c:v>19.505273151654663</c:v>
                </c:pt>
                <c:pt idx="316">
                  <c:v>26.302225440723319</c:v>
                </c:pt>
                <c:pt idx="317">
                  <c:v>28.273235916835418</c:v>
                </c:pt>
                <c:pt idx="318">
                  <c:v>25.751889996873928</c:v>
                </c:pt>
                <c:pt idx="319">
                  <c:v>24.488049604277137</c:v>
                </c:pt>
                <c:pt idx="320">
                  <c:v>22.549726988597342</c:v>
                </c:pt>
                <c:pt idx="321">
                  <c:v>26.02038305022019</c:v>
                </c:pt>
                <c:pt idx="322">
                  <c:v>17.838469409871564</c:v>
                </c:pt>
                <c:pt idx="323">
                  <c:v>19.062912252445628</c:v>
                </c:pt>
                <c:pt idx="324">
                  <c:v>18.542976895990023</c:v>
                </c:pt>
                <c:pt idx="325">
                  <c:v>28.955595087930234</c:v>
                </c:pt>
                <c:pt idx="326">
                  <c:v>35.569860136513327</c:v>
                </c:pt>
                <c:pt idx="327">
                  <c:v>61.827393088115883</c:v>
                </c:pt>
                <c:pt idx="328">
                  <c:v>61.847854340549397</c:v>
                </c:pt>
                <c:pt idx="329">
                  <c:v>56.35176985547853</c:v>
                </c:pt>
                <c:pt idx="330">
                  <c:v>58.866623523233471</c:v>
                </c:pt>
                <c:pt idx="331">
                  <c:v>57.526921007531548</c:v>
                </c:pt>
                <c:pt idx="332">
                  <c:v>57.216899891466404</c:v>
                </c:pt>
                <c:pt idx="333">
                  <c:v>59.424111245494181</c:v>
                </c:pt>
                <c:pt idx="334">
                  <c:v>62.632787052230867</c:v>
                </c:pt>
                <c:pt idx="335">
                  <c:v>60.576923748424178</c:v>
                </c:pt>
                <c:pt idx="336">
                  <c:v>62.575178089982629</c:v>
                </c:pt>
                <c:pt idx="337">
                  <c:v>59.495866503512204</c:v>
                </c:pt>
                <c:pt idx="338">
                  <c:v>59.867387146189671</c:v>
                </c:pt>
                <c:pt idx="339">
                  <c:v>48.758772476015572</c:v>
                </c:pt>
                <c:pt idx="340">
                  <c:v>50.870220326994023</c:v>
                </c:pt>
                <c:pt idx="341">
                  <c:v>59.47883877851956</c:v>
                </c:pt>
                <c:pt idx="342">
                  <c:v>58.579704851757839</c:v>
                </c:pt>
                <c:pt idx="343">
                  <c:v>62.608005379240744</c:v>
                </c:pt>
                <c:pt idx="344">
                  <c:v>62.631210208018587</c:v>
                </c:pt>
                <c:pt idx="345">
                  <c:v>61.893864186168557</c:v>
                </c:pt>
                <c:pt idx="346">
                  <c:v>62.544836950741058</c:v>
                </c:pt>
                <c:pt idx="347">
                  <c:v>60.522436458558033</c:v>
                </c:pt>
                <c:pt idx="348">
                  <c:v>62.548202305177092</c:v>
                </c:pt>
                <c:pt idx="349">
                  <c:v>62.426128886870217</c:v>
                </c:pt>
                <c:pt idx="350">
                  <c:v>61.939894160621044</c:v>
                </c:pt>
                <c:pt idx="351">
                  <c:v>60.250960256858491</c:v>
                </c:pt>
                <c:pt idx="352">
                  <c:v>62.439542994928686</c:v>
                </c:pt>
                <c:pt idx="353">
                  <c:v>62.401189059883237</c:v>
                </c:pt>
                <c:pt idx="354">
                  <c:v>62.264818611694132</c:v>
                </c:pt>
                <c:pt idx="355">
                  <c:v>56.211129740636963</c:v>
                </c:pt>
                <c:pt idx="356">
                  <c:v>57.864464413249777</c:v>
                </c:pt>
                <c:pt idx="357">
                  <c:v>61.529291233150332</c:v>
                </c:pt>
                <c:pt idx="358">
                  <c:v>52.586944301776292</c:v>
                </c:pt>
                <c:pt idx="359">
                  <c:v>56.963330945658079</c:v>
                </c:pt>
                <c:pt idx="360">
                  <c:v>62.299964564465398</c:v>
                </c:pt>
                <c:pt idx="361">
                  <c:v>60.472034217313478</c:v>
                </c:pt>
                <c:pt idx="362">
                  <c:v>61.209273919057445</c:v>
                </c:pt>
                <c:pt idx="363">
                  <c:v>58.045491484065288</c:v>
                </c:pt>
                <c:pt idx="364">
                  <c:v>60.844411203230678</c:v>
                </c:pt>
                <c:pt idx="365">
                  <c:v>58.77870473601569</c:v>
                </c:pt>
                <c:pt idx="366">
                  <c:v>55.479120043986853</c:v>
                </c:pt>
                <c:pt idx="367">
                  <c:v>54.493523131906855</c:v>
                </c:pt>
                <c:pt idx="368">
                  <c:v>57.994996430739263</c:v>
                </c:pt>
                <c:pt idx="369">
                  <c:v>61.148948630870741</c:v>
                </c:pt>
                <c:pt idx="370">
                  <c:v>61.594745953902603</c:v>
                </c:pt>
                <c:pt idx="371">
                  <c:v>53.40791368892851</c:v>
                </c:pt>
                <c:pt idx="372">
                  <c:v>45.825128133335198</c:v>
                </c:pt>
                <c:pt idx="373">
                  <c:v>48.374517391919071</c:v>
                </c:pt>
                <c:pt idx="374">
                  <c:v>62.632615017480909</c:v>
                </c:pt>
                <c:pt idx="375">
                  <c:v>45.032498111595309</c:v>
                </c:pt>
                <c:pt idx="376">
                  <c:v>61.76038187396702</c:v>
                </c:pt>
                <c:pt idx="377">
                  <c:v>57.718238398216641</c:v>
                </c:pt>
                <c:pt idx="378">
                  <c:v>55.637097934079044</c:v>
                </c:pt>
                <c:pt idx="379">
                  <c:v>54.716741968022212</c:v>
                </c:pt>
                <c:pt idx="380">
                  <c:v>58.120905197938022</c:v>
                </c:pt>
                <c:pt idx="381">
                  <c:v>59.050253898400783</c:v>
                </c:pt>
                <c:pt idx="382">
                  <c:v>61.737650296264263</c:v>
                </c:pt>
                <c:pt idx="383">
                  <c:v>58.185090755111013</c:v>
                </c:pt>
                <c:pt idx="384">
                  <c:v>62.62464705839767</c:v>
                </c:pt>
                <c:pt idx="385">
                  <c:v>62.627734885522116</c:v>
                </c:pt>
                <c:pt idx="386">
                  <c:v>62.306639031771269</c:v>
                </c:pt>
                <c:pt idx="387">
                  <c:v>61.304646523751074</c:v>
                </c:pt>
                <c:pt idx="388">
                  <c:v>60.855185176367414</c:v>
                </c:pt>
                <c:pt idx="389">
                  <c:v>60.688578275278878</c:v>
                </c:pt>
                <c:pt idx="390">
                  <c:v>60.345723558241133</c:v>
                </c:pt>
                <c:pt idx="391">
                  <c:v>60.347064381885744</c:v>
                </c:pt>
                <c:pt idx="392">
                  <c:v>57.534230353395401</c:v>
                </c:pt>
                <c:pt idx="393">
                  <c:v>55.836593581761818</c:v>
                </c:pt>
                <c:pt idx="394">
                  <c:v>56.867639202607869</c:v>
                </c:pt>
                <c:pt idx="395">
                  <c:v>55.709057346666903</c:v>
                </c:pt>
                <c:pt idx="396">
                  <c:v>56.984859937160394</c:v>
                </c:pt>
                <c:pt idx="397">
                  <c:v>58.94870948531532</c:v>
                </c:pt>
                <c:pt idx="398">
                  <c:v>58.029631114626696</c:v>
                </c:pt>
                <c:pt idx="399">
                  <c:v>56.928871048250372</c:v>
                </c:pt>
                <c:pt idx="400">
                  <c:v>55.527869041183941</c:v>
                </c:pt>
                <c:pt idx="401">
                  <c:v>56.468350426822049</c:v>
                </c:pt>
                <c:pt idx="402">
                  <c:v>60.699992806767739</c:v>
                </c:pt>
                <c:pt idx="403">
                  <c:v>61.915899145862831</c:v>
                </c:pt>
                <c:pt idx="404">
                  <c:v>60.885291338492465</c:v>
                </c:pt>
                <c:pt idx="405">
                  <c:v>62.425274006856739</c:v>
                </c:pt>
                <c:pt idx="406">
                  <c:v>62.42530027690222</c:v>
                </c:pt>
                <c:pt idx="407">
                  <c:v>62.535287278552644</c:v>
                </c:pt>
                <c:pt idx="408">
                  <c:v>62.56903989848314</c:v>
                </c:pt>
                <c:pt idx="409">
                  <c:v>45.560342593669198</c:v>
                </c:pt>
                <c:pt idx="410">
                  <c:v>42.641517333142204</c:v>
                </c:pt>
                <c:pt idx="411">
                  <c:v>41.833004778922977</c:v>
                </c:pt>
                <c:pt idx="412">
                  <c:v>59.830808450637619</c:v>
                </c:pt>
                <c:pt idx="413">
                  <c:v>26.089449121781598</c:v>
                </c:pt>
                <c:pt idx="414">
                  <c:v>15.514317665652456</c:v>
                </c:pt>
                <c:pt idx="415">
                  <c:v>22.947333512300176</c:v>
                </c:pt>
                <c:pt idx="416">
                  <c:v>62.261718352380029</c:v>
                </c:pt>
                <c:pt idx="417">
                  <c:v>51.249266247457172</c:v>
                </c:pt>
                <c:pt idx="418">
                  <c:v>20.378440598175857</c:v>
                </c:pt>
                <c:pt idx="419">
                  <c:v>48.747434444727382</c:v>
                </c:pt>
                <c:pt idx="420">
                  <c:v>45.453447495481896</c:v>
                </c:pt>
                <c:pt idx="421">
                  <c:v>51.854934523288108</c:v>
                </c:pt>
                <c:pt idx="422">
                  <c:v>60.716937312471622</c:v>
                </c:pt>
                <c:pt idx="423">
                  <c:v>54.134801382062356</c:v>
                </c:pt>
                <c:pt idx="424">
                  <c:v>28.962158094542914</c:v>
                </c:pt>
                <c:pt idx="425">
                  <c:v>8.0730648669922687</c:v>
                </c:pt>
                <c:pt idx="426">
                  <c:v>47.901640971167382</c:v>
                </c:pt>
                <c:pt idx="427">
                  <c:v>59.47038565375739</c:v>
                </c:pt>
                <c:pt idx="428">
                  <c:v>57.516147968321285</c:v>
                </c:pt>
                <c:pt idx="429">
                  <c:v>62.282565540076277</c:v>
                </c:pt>
                <c:pt idx="430">
                  <c:v>59.499239464829351</c:v>
                </c:pt>
                <c:pt idx="431">
                  <c:v>54.515762624729319</c:v>
                </c:pt>
                <c:pt idx="432">
                  <c:v>33.387152943379405</c:v>
                </c:pt>
                <c:pt idx="433">
                  <c:v>60.526329242599928</c:v>
                </c:pt>
                <c:pt idx="434">
                  <c:v>9.9033838304358284</c:v>
                </c:pt>
                <c:pt idx="435">
                  <c:v>57.359519237743456</c:v>
                </c:pt>
                <c:pt idx="436">
                  <c:v>20.467561023206997</c:v>
                </c:pt>
                <c:pt idx="437">
                  <c:v>46.422089017141232</c:v>
                </c:pt>
                <c:pt idx="438">
                  <c:v>43.069241662142744</c:v>
                </c:pt>
                <c:pt idx="439">
                  <c:v>44.182490801384681</c:v>
                </c:pt>
                <c:pt idx="440">
                  <c:v>53.520870589927426</c:v>
                </c:pt>
                <c:pt idx="441">
                  <c:v>46.834557388595535</c:v>
                </c:pt>
                <c:pt idx="442">
                  <c:v>46.455631426541892</c:v>
                </c:pt>
                <c:pt idx="443">
                  <c:v>23.605066904001418</c:v>
                </c:pt>
                <c:pt idx="444">
                  <c:v>54.376948863659557</c:v>
                </c:pt>
                <c:pt idx="445">
                  <c:v>58.306088939608671</c:v>
                </c:pt>
                <c:pt idx="446">
                  <c:v>1.8400000000000034</c:v>
                </c:pt>
                <c:pt idx="447">
                  <c:v>61.624273850701563</c:v>
                </c:pt>
                <c:pt idx="448">
                  <c:v>29.523144300770227</c:v>
                </c:pt>
                <c:pt idx="449">
                  <c:v>49.034464068300309</c:v>
                </c:pt>
                <c:pt idx="450">
                  <c:v>47.804182330432205</c:v>
                </c:pt>
                <c:pt idx="451">
                  <c:v>62.560382823741165</c:v>
                </c:pt>
                <c:pt idx="452">
                  <c:v>37.511952732962804</c:v>
                </c:pt>
                <c:pt idx="453">
                  <c:v>42.34145635822675</c:v>
                </c:pt>
                <c:pt idx="454">
                  <c:v>47.936641415244246</c:v>
                </c:pt>
                <c:pt idx="455">
                  <c:v>21.038927283856992</c:v>
                </c:pt>
                <c:pt idx="456">
                  <c:v>62.577488339289729</c:v>
                </c:pt>
                <c:pt idx="457">
                  <c:v>59.231774771847789</c:v>
                </c:pt>
                <c:pt idx="458">
                  <c:v>7.3844892493877268</c:v>
                </c:pt>
                <c:pt idx="459">
                  <c:v>50.89717565851457</c:v>
                </c:pt>
                <c:pt idx="460">
                  <c:v>45.653141604459165</c:v>
                </c:pt>
                <c:pt idx="461">
                  <c:v>56.425825815733631</c:v>
                </c:pt>
                <c:pt idx="462">
                  <c:v>32.134633158535195</c:v>
                </c:pt>
                <c:pt idx="463">
                  <c:v>24.951696931604332</c:v>
                </c:pt>
                <c:pt idx="464">
                  <c:v>19.887415378203798</c:v>
                </c:pt>
                <c:pt idx="465">
                  <c:v>47.251499456279845</c:v>
                </c:pt>
                <c:pt idx="466">
                  <c:v>60.602513855034687</c:v>
                </c:pt>
                <c:pt idx="467">
                  <c:v>61.98966863931831</c:v>
                </c:pt>
                <c:pt idx="468">
                  <c:v>33.108305108988191</c:v>
                </c:pt>
                <c:pt idx="469">
                  <c:v>61.272941047896055</c:v>
                </c:pt>
                <c:pt idx="470">
                  <c:v>60.790132006639524</c:v>
                </c:pt>
                <c:pt idx="471">
                  <c:v>56.793166317378763</c:v>
                </c:pt>
                <c:pt idx="472">
                  <c:v>45.614707481964423</c:v>
                </c:pt>
                <c:pt idx="473">
                  <c:v>22.824943976263626</c:v>
                </c:pt>
                <c:pt idx="474">
                  <c:v>36.2288450606776</c:v>
                </c:pt>
                <c:pt idx="475">
                  <c:v>60.083119752873849</c:v>
                </c:pt>
                <c:pt idx="476">
                  <c:v>59.986844020157974</c:v>
                </c:pt>
                <c:pt idx="477">
                  <c:v>47.204555214619646</c:v>
                </c:pt>
                <c:pt idx="478">
                  <c:v>34.959268615019511</c:v>
                </c:pt>
                <c:pt idx="479">
                  <c:v>50.450324631466366</c:v>
                </c:pt>
                <c:pt idx="480">
                  <c:v>55.821802777695375</c:v>
                </c:pt>
                <c:pt idx="481">
                  <c:v>56.604812168097958</c:v>
                </c:pt>
                <c:pt idx="482">
                  <c:v>49.373074107002864</c:v>
                </c:pt>
                <c:pt idx="483">
                  <c:v>55.839899485327514</c:v>
                </c:pt>
                <c:pt idx="484">
                  <c:v>62.361831476075395</c:v>
                </c:pt>
                <c:pt idx="485">
                  <c:v>59.02021082951731</c:v>
                </c:pt>
                <c:pt idx="486">
                  <c:v>52.393953880108789</c:v>
                </c:pt>
                <c:pt idx="487">
                  <c:v>62.594706766982995</c:v>
                </c:pt>
                <c:pt idx="488">
                  <c:v>30.7639717527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4B-4347-BA3E-97D9E83A095E}"/>
            </c:ext>
          </c:extLst>
        </c:ser>
        <c:ser>
          <c:idx val="0"/>
          <c:order val="2"/>
          <c:tx>
            <c:strRef>
              <c:f>'CPT-16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CPT-16'!$AB$14:$AB$503</c:f>
              <c:numCache>
                <c:formatCode>0</c:formatCode>
                <c:ptCount val="490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6.14168706446594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6.551074543104534</c:v>
                </c:pt>
                <c:pt idx="60">
                  <c:v>58.311908688206998</c:v>
                </c:pt>
                <c:pt idx="61">
                  <c:v>31.300396291360762</c:v>
                </c:pt>
                <c:pt idx="62">
                  <c:v>96.883497722524396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53.024439094688518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81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2.005862028883612</c:v>
                </c:pt>
                <c:pt idx="146">
                  <c:v>93.241316759362661</c:v>
                </c:pt>
                <c:pt idx="147">
                  <c:v>94.203634211609284</c:v>
                </c:pt>
                <c:pt idx="148">
                  <c:v>91.801309927844088</c:v>
                </c:pt>
                <c:pt idx="149">
                  <c:v>84.597454939195487</c:v>
                </c:pt>
                <c:pt idx="150">
                  <c:v>80.619021944147207</c:v>
                </c:pt>
                <c:pt idx="151">
                  <c:v>67.138918239162976</c:v>
                </c:pt>
                <c:pt idx="152">
                  <c:v>71.409012443021254</c:v>
                </c:pt>
                <c:pt idx="153">
                  <c:v>78.554252774381197</c:v>
                </c:pt>
                <c:pt idx="154">
                  <c:v>80.526367319171726</c:v>
                </c:pt>
                <c:pt idx="155">
                  <c:v>71.272948138583558</c:v>
                </c:pt>
                <c:pt idx="156">
                  <c:v>75.681104521288702</c:v>
                </c:pt>
                <c:pt idx="157">
                  <c:v>78.320042836266694</c:v>
                </c:pt>
                <c:pt idx="158">
                  <c:v>84.266995405975592</c:v>
                </c:pt>
                <c:pt idx="159">
                  <c:v>84.928317197086685</c:v>
                </c:pt>
                <c:pt idx="160">
                  <c:v>91.052255510200098</c:v>
                </c:pt>
                <c:pt idx="161">
                  <c:v>95.088937414970474</c:v>
                </c:pt>
                <c:pt idx="162">
                  <c:v>86.087599980256272</c:v>
                </c:pt>
                <c:pt idx="163">
                  <c:v>86.423001858613532</c:v>
                </c:pt>
                <c:pt idx="164">
                  <c:v>83.760669935211411</c:v>
                </c:pt>
                <c:pt idx="165">
                  <c:v>80.587809587370742</c:v>
                </c:pt>
                <c:pt idx="166">
                  <c:v>88.56191793686645</c:v>
                </c:pt>
                <c:pt idx="167">
                  <c:v>91.740573118273048</c:v>
                </c:pt>
                <c:pt idx="168">
                  <c:v>95.737726895296205</c:v>
                </c:pt>
                <c:pt idx="169">
                  <c:v>90.619451557475827</c:v>
                </c:pt>
                <c:pt idx="170">
                  <c:v>90.602816035842409</c:v>
                </c:pt>
                <c:pt idx="171">
                  <c:v>86.124828280506904</c:v>
                </c:pt>
                <c:pt idx="172">
                  <c:v>87.77495644484911</c:v>
                </c:pt>
                <c:pt idx="173">
                  <c:v>88.048723517299294</c:v>
                </c:pt>
                <c:pt idx="174">
                  <c:v>88.547019710811966</c:v>
                </c:pt>
                <c:pt idx="175">
                  <c:v>97.81</c:v>
                </c:pt>
                <c:pt idx="176">
                  <c:v>92.833412213371062</c:v>
                </c:pt>
                <c:pt idx="177">
                  <c:v>35.224132724724925</c:v>
                </c:pt>
                <c:pt idx="178">
                  <c:v>3.7835341669887725</c:v>
                </c:pt>
                <c:pt idx="179">
                  <c:v>2.9801460068840271</c:v>
                </c:pt>
                <c:pt idx="180">
                  <c:v>3.2361425510930957</c:v>
                </c:pt>
                <c:pt idx="181">
                  <c:v>6.4883717486569878</c:v>
                </c:pt>
                <c:pt idx="182">
                  <c:v>7.9505335818549838</c:v>
                </c:pt>
                <c:pt idx="183">
                  <c:v>3.4214639970679457</c:v>
                </c:pt>
                <c:pt idx="184">
                  <c:v>3.130667759326883</c:v>
                </c:pt>
                <c:pt idx="185">
                  <c:v>1.5105687425031959</c:v>
                </c:pt>
                <c:pt idx="186">
                  <c:v>3.3112592417709266</c:v>
                </c:pt>
                <c:pt idx="187">
                  <c:v>2.5970310439046074</c:v>
                </c:pt>
                <c:pt idx="188">
                  <c:v>8.6075108441173285</c:v>
                </c:pt>
                <c:pt idx="189">
                  <c:v>17.352803389195898</c:v>
                </c:pt>
                <c:pt idx="190">
                  <c:v>65.337635603410391</c:v>
                </c:pt>
                <c:pt idx="191">
                  <c:v>2.1275373876801353</c:v>
                </c:pt>
                <c:pt idx="192">
                  <c:v>1.021022083350914</c:v>
                </c:pt>
                <c:pt idx="193">
                  <c:v>28.867042311170174</c:v>
                </c:pt>
                <c:pt idx="194">
                  <c:v>78.468495609093964</c:v>
                </c:pt>
                <c:pt idx="195">
                  <c:v>36.851612348658392</c:v>
                </c:pt>
                <c:pt idx="196">
                  <c:v>59.108588851135096</c:v>
                </c:pt>
                <c:pt idx="197">
                  <c:v>49.253528437003439</c:v>
                </c:pt>
                <c:pt idx="198">
                  <c:v>55.063346088098257</c:v>
                </c:pt>
                <c:pt idx="199">
                  <c:v>66.048207344455676</c:v>
                </c:pt>
                <c:pt idx="200">
                  <c:v>51.325958669146068</c:v>
                </c:pt>
                <c:pt idx="201">
                  <c:v>43.691139207945483</c:v>
                </c:pt>
                <c:pt idx="202">
                  <c:v>88.839976051536894</c:v>
                </c:pt>
                <c:pt idx="203">
                  <c:v>71.945335408294028</c:v>
                </c:pt>
                <c:pt idx="204">
                  <c:v>66.178950141502639</c:v>
                </c:pt>
                <c:pt idx="205">
                  <c:v>70.899527033075259</c:v>
                </c:pt>
                <c:pt idx="206">
                  <c:v>69.776432312873538</c:v>
                </c:pt>
                <c:pt idx="207">
                  <c:v>73.403362998434957</c:v>
                </c:pt>
                <c:pt idx="208">
                  <c:v>76.068480352008891</c:v>
                </c:pt>
                <c:pt idx="209">
                  <c:v>76.889831450652792</c:v>
                </c:pt>
                <c:pt idx="210">
                  <c:v>73.584414240690606</c:v>
                </c:pt>
                <c:pt idx="211">
                  <c:v>74.659906307280266</c:v>
                </c:pt>
                <c:pt idx="212">
                  <c:v>75.853298175676244</c:v>
                </c:pt>
                <c:pt idx="213">
                  <c:v>75.831917382784383</c:v>
                </c:pt>
                <c:pt idx="214">
                  <c:v>75.364786560155764</c:v>
                </c:pt>
                <c:pt idx="215">
                  <c:v>76.562428857567326</c:v>
                </c:pt>
                <c:pt idx="216">
                  <c:v>70.642844913410983</c:v>
                </c:pt>
                <c:pt idx="217">
                  <c:v>72.940068869895285</c:v>
                </c:pt>
                <c:pt idx="218">
                  <c:v>78.587655671028713</c:v>
                </c:pt>
                <c:pt idx="219">
                  <c:v>79.806721886859364</c:v>
                </c:pt>
                <c:pt idx="220">
                  <c:v>75.568476088470575</c:v>
                </c:pt>
                <c:pt idx="221">
                  <c:v>75.229855744378497</c:v>
                </c:pt>
                <c:pt idx="222">
                  <c:v>73.374773644355727</c:v>
                </c:pt>
                <c:pt idx="223">
                  <c:v>68.867838304126693</c:v>
                </c:pt>
                <c:pt idx="224">
                  <c:v>76.763766713562788</c:v>
                </c:pt>
                <c:pt idx="225">
                  <c:v>74.327800599021515</c:v>
                </c:pt>
                <c:pt idx="226">
                  <c:v>73.721306235625988</c:v>
                </c:pt>
                <c:pt idx="227">
                  <c:v>72.878828738527062</c:v>
                </c:pt>
                <c:pt idx="228">
                  <c:v>69.635947813572329</c:v>
                </c:pt>
                <c:pt idx="229">
                  <c:v>67.34086141591942</c:v>
                </c:pt>
                <c:pt idx="230">
                  <c:v>76.299494377971939</c:v>
                </c:pt>
                <c:pt idx="231">
                  <c:v>82.905428605914665</c:v>
                </c:pt>
                <c:pt idx="232">
                  <c:v>83.938054922785412</c:v>
                </c:pt>
                <c:pt idx="233">
                  <c:v>84.031244911329352</c:v>
                </c:pt>
                <c:pt idx="234">
                  <c:v>88.059152585054733</c:v>
                </c:pt>
                <c:pt idx="235">
                  <c:v>83.90540418876229</c:v>
                </c:pt>
                <c:pt idx="236">
                  <c:v>90.816940067524584</c:v>
                </c:pt>
                <c:pt idx="237">
                  <c:v>89.529047153628596</c:v>
                </c:pt>
                <c:pt idx="238">
                  <c:v>97.81</c:v>
                </c:pt>
                <c:pt idx="239">
                  <c:v>97.81</c:v>
                </c:pt>
                <c:pt idx="240">
                  <c:v>97.81</c:v>
                </c:pt>
                <c:pt idx="241">
                  <c:v>97.81</c:v>
                </c:pt>
                <c:pt idx="242">
                  <c:v>97.81</c:v>
                </c:pt>
                <c:pt idx="243">
                  <c:v>85.479215449934898</c:v>
                </c:pt>
                <c:pt idx="244">
                  <c:v>74.890574555001393</c:v>
                </c:pt>
                <c:pt idx="245">
                  <c:v>61.618274475116323</c:v>
                </c:pt>
                <c:pt idx="246">
                  <c:v>48.539259261479984</c:v>
                </c:pt>
                <c:pt idx="247">
                  <c:v>50.973536421378043</c:v>
                </c:pt>
                <c:pt idx="248">
                  <c:v>70.981876035717733</c:v>
                </c:pt>
                <c:pt idx="249">
                  <c:v>86.11315360438627</c:v>
                </c:pt>
                <c:pt idx="250">
                  <c:v>84.189174054646656</c:v>
                </c:pt>
                <c:pt idx="251">
                  <c:v>84.696791162835538</c:v>
                </c:pt>
                <c:pt idx="252">
                  <c:v>85.286824255454079</c:v>
                </c:pt>
                <c:pt idx="253">
                  <c:v>95.831704229961019</c:v>
                </c:pt>
                <c:pt idx="254">
                  <c:v>97.81</c:v>
                </c:pt>
                <c:pt idx="255">
                  <c:v>97.81</c:v>
                </c:pt>
                <c:pt idx="256">
                  <c:v>97.81</c:v>
                </c:pt>
                <c:pt idx="257">
                  <c:v>97.81</c:v>
                </c:pt>
                <c:pt idx="258">
                  <c:v>97.81</c:v>
                </c:pt>
                <c:pt idx="259">
                  <c:v>83.371514050408109</c:v>
                </c:pt>
                <c:pt idx="260">
                  <c:v>63.5280975630791</c:v>
                </c:pt>
                <c:pt idx="261">
                  <c:v>90.492780250376086</c:v>
                </c:pt>
                <c:pt idx="262">
                  <c:v>97.81</c:v>
                </c:pt>
                <c:pt idx="263">
                  <c:v>97.81</c:v>
                </c:pt>
                <c:pt idx="264">
                  <c:v>90.831806441184824</c:v>
                </c:pt>
                <c:pt idx="265">
                  <c:v>85.832015643185144</c:v>
                </c:pt>
                <c:pt idx="266">
                  <c:v>70.039661338470736</c:v>
                </c:pt>
                <c:pt idx="267">
                  <c:v>64.806716463998541</c:v>
                </c:pt>
                <c:pt idx="268">
                  <c:v>70.338601763303956</c:v>
                </c:pt>
                <c:pt idx="269">
                  <c:v>88.751776808188069</c:v>
                </c:pt>
                <c:pt idx="270">
                  <c:v>81.800839933929495</c:v>
                </c:pt>
                <c:pt idx="271">
                  <c:v>84.454476643014033</c:v>
                </c:pt>
                <c:pt idx="272">
                  <c:v>81.462488932217099</c:v>
                </c:pt>
                <c:pt idx="273">
                  <c:v>74.286903732317299</c:v>
                </c:pt>
                <c:pt idx="274">
                  <c:v>84.817699482604539</c:v>
                </c:pt>
                <c:pt idx="275">
                  <c:v>82.651773622514128</c:v>
                </c:pt>
                <c:pt idx="276">
                  <c:v>90.112974245126992</c:v>
                </c:pt>
                <c:pt idx="277">
                  <c:v>86.158900084962781</c:v>
                </c:pt>
                <c:pt idx="278">
                  <c:v>80.823513228324671</c:v>
                </c:pt>
                <c:pt idx="279">
                  <c:v>81.663114774713875</c:v>
                </c:pt>
                <c:pt idx="280">
                  <c:v>84.265280046473507</c:v>
                </c:pt>
                <c:pt idx="281">
                  <c:v>82.985871090311136</c:v>
                </c:pt>
                <c:pt idx="282">
                  <c:v>91.662156241458348</c:v>
                </c:pt>
                <c:pt idx="283">
                  <c:v>35.669162419537074</c:v>
                </c:pt>
                <c:pt idx="284">
                  <c:v>80.543042061758925</c:v>
                </c:pt>
                <c:pt idx="285">
                  <c:v>97.81</c:v>
                </c:pt>
                <c:pt idx="286">
                  <c:v>72.704985101633383</c:v>
                </c:pt>
                <c:pt idx="287">
                  <c:v>76.41501380363475</c:v>
                </c:pt>
                <c:pt idx="288">
                  <c:v>83.003938703681968</c:v>
                </c:pt>
                <c:pt idx="289">
                  <c:v>97.81</c:v>
                </c:pt>
                <c:pt idx="290">
                  <c:v>97.81</c:v>
                </c:pt>
                <c:pt idx="291">
                  <c:v>97.81</c:v>
                </c:pt>
                <c:pt idx="292">
                  <c:v>93.908198139246252</c:v>
                </c:pt>
                <c:pt idx="293">
                  <c:v>91.160595117593147</c:v>
                </c:pt>
                <c:pt idx="294">
                  <c:v>83.954700763485988</c:v>
                </c:pt>
                <c:pt idx="295">
                  <c:v>81.46463855259455</c:v>
                </c:pt>
                <c:pt idx="296">
                  <c:v>74.629154777618908</c:v>
                </c:pt>
                <c:pt idx="297">
                  <c:v>54.5844612233699</c:v>
                </c:pt>
                <c:pt idx="298">
                  <c:v>94.259291921434482</c:v>
                </c:pt>
                <c:pt idx="299">
                  <c:v>68.110175169051246</c:v>
                </c:pt>
                <c:pt idx="300">
                  <c:v>97.81</c:v>
                </c:pt>
                <c:pt idx="301">
                  <c:v>77.61712615529639</c:v>
                </c:pt>
                <c:pt idx="302">
                  <c:v>61.082696751430404</c:v>
                </c:pt>
                <c:pt idx="303">
                  <c:v>78.098338905273877</c:v>
                </c:pt>
                <c:pt idx="304">
                  <c:v>74.5342998190077</c:v>
                </c:pt>
                <c:pt idx="305">
                  <c:v>61.66861947861662</c:v>
                </c:pt>
                <c:pt idx="306">
                  <c:v>78.812522697168859</c:v>
                </c:pt>
                <c:pt idx="307">
                  <c:v>83.990926539583768</c:v>
                </c:pt>
                <c:pt idx="308">
                  <c:v>95.223985127449097</c:v>
                </c:pt>
                <c:pt idx="309">
                  <c:v>96.336856794877022</c:v>
                </c:pt>
                <c:pt idx="310">
                  <c:v>81.637087111913516</c:v>
                </c:pt>
                <c:pt idx="311">
                  <c:v>92.548485320724396</c:v>
                </c:pt>
                <c:pt idx="312">
                  <c:v>83.904852595612752</c:v>
                </c:pt>
                <c:pt idx="313">
                  <c:v>79.535481598091806</c:v>
                </c:pt>
                <c:pt idx="314">
                  <c:v>76.262234396461679</c:v>
                </c:pt>
                <c:pt idx="315">
                  <c:v>78.511636580418667</c:v>
                </c:pt>
                <c:pt idx="316">
                  <c:v>71.281843933131512</c:v>
                </c:pt>
                <c:pt idx="317">
                  <c:v>69.187721603058463</c:v>
                </c:pt>
                <c:pt idx="318">
                  <c:v>71.865962806910645</c:v>
                </c:pt>
                <c:pt idx="319">
                  <c:v>73.207198442665643</c:v>
                </c:pt>
                <c:pt idx="320">
                  <c:v>75.265813164501978</c:v>
                </c:pt>
                <c:pt idx="321">
                  <c:v>71.581004481845881</c:v>
                </c:pt>
                <c:pt idx="322">
                  <c:v>80.299830800927936</c:v>
                </c:pt>
                <c:pt idx="323">
                  <c:v>78.985275091849246</c:v>
                </c:pt>
                <c:pt idx="324">
                  <c:v>79.542808546020495</c:v>
                </c:pt>
                <c:pt idx="325">
                  <c:v>68.461437219668355</c:v>
                </c:pt>
                <c:pt idx="326">
                  <c:v>61.343528738917243</c:v>
                </c:pt>
                <c:pt idx="327">
                  <c:v>23.608300905705597</c:v>
                </c:pt>
                <c:pt idx="328">
                  <c:v>13.555470664160858</c:v>
                </c:pt>
                <c:pt idx="329">
                  <c:v>35.351817042122647</c:v>
                </c:pt>
                <c:pt idx="330">
                  <c:v>30.925820567802397</c:v>
                </c:pt>
                <c:pt idx="331">
                  <c:v>33.381627056608004</c:v>
                </c:pt>
                <c:pt idx="332">
                  <c:v>33.915418434412281</c:v>
                </c:pt>
                <c:pt idx="333">
                  <c:v>29.811206212653154</c:v>
                </c:pt>
                <c:pt idx="334">
                  <c:v>18.028559072472554</c:v>
                </c:pt>
                <c:pt idx="335">
                  <c:v>27.235231980955071</c:v>
                </c:pt>
                <c:pt idx="336">
                  <c:v>19.551905981132691</c:v>
                </c:pt>
                <c:pt idx="337">
                  <c:v>29.662639444432351</c:v>
                </c:pt>
                <c:pt idx="338">
                  <c:v>28.87166074686462</c:v>
                </c:pt>
                <c:pt idx="339">
                  <c:v>46.039366293045774</c:v>
                </c:pt>
                <c:pt idx="340">
                  <c:v>43.301584437929414</c:v>
                </c:pt>
                <c:pt idx="341">
                  <c:v>29.698010129365429</c:v>
                </c:pt>
                <c:pt idx="342">
                  <c:v>31.475429250978721</c:v>
                </c:pt>
                <c:pt idx="343">
                  <c:v>17.281934398449799</c:v>
                </c:pt>
                <c:pt idx="344">
                  <c:v>18.429862754742615</c:v>
                </c:pt>
                <c:pt idx="345">
                  <c:v>23.36322794849054</c:v>
                </c:pt>
                <c:pt idx="346">
                  <c:v>19.883398715849751</c:v>
                </c:pt>
                <c:pt idx="347">
                  <c:v>27.368068571666043</c:v>
                </c:pt>
                <c:pt idx="348">
                  <c:v>19.849646903572221</c:v>
                </c:pt>
                <c:pt idx="349">
                  <c:v>15.704033438325773</c:v>
                </c:pt>
                <c:pt idx="350">
                  <c:v>13.812720937877842</c:v>
                </c:pt>
                <c:pt idx="351">
                  <c:v>10.618991450131219</c:v>
                </c:pt>
                <c:pt idx="352">
                  <c:v>15.781883524603558</c:v>
                </c:pt>
                <c:pt idx="353">
                  <c:v>20.989853694516761</c:v>
                </c:pt>
                <c:pt idx="354">
                  <c:v>21.760519124890102</c:v>
                </c:pt>
                <c:pt idx="355">
                  <c:v>35.578739590146256</c:v>
                </c:pt>
                <c:pt idx="356">
                  <c:v>32.787278663660537</c:v>
                </c:pt>
                <c:pt idx="357">
                  <c:v>24.614079842787177</c:v>
                </c:pt>
                <c:pt idx="358">
                  <c:v>40.968989092984067</c:v>
                </c:pt>
                <c:pt idx="359">
                  <c:v>34.3441236592301</c:v>
                </c:pt>
                <c:pt idx="360">
                  <c:v>21.576543321504076</c:v>
                </c:pt>
                <c:pt idx="361">
                  <c:v>27.489737947832914</c:v>
                </c:pt>
                <c:pt idx="362">
                  <c:v>25.572330476784664</c:v>
                </c:pt>
                <c:pt idx="363">
                  <c:v>32.462370856450846</c:v>
                </c:pt>
                <c:pt idx="364">
                  <c:v>26.561503365452253</c:v>
                </c:pt>
                <c:pt idx="365">
                  <c:v>31.09582062010827</c:v>
                </c:pt>
                <c:pt idx="366">
                  <c:v>36.734018899778633</c:v>
                </c:pt>
                <c:pt idx="367">
                  <c:v>38.229726532655732</c:v>
                </c:pt>
                <c:pt idx="368">
                  <c:v>32.553453398510989</c:v>
                </c:pt>
                <c:pt idx="369">
                  <c:v>25.74248214310019</c:v>
                </c:pt>
                <c:pt idx="370">
                  <c:v>24.404301725125933</c:v>
                </c:pt>
                <c:pt idx="371">
                  <c:v>39.811362498951816</c:v>
                </c:pt>
                <c:pt idx="372">
                  <c:v>49.662517412949363</c:v>
                </c:pt>
                <c:pt idx="373">
                  <c:v>46.52471306445694</c:v>
                </c:pt>
                <c:pt idx="374">
                  <c:v>18.323037764162997</c:v>
                </c:pt>
                <c:pt idx="375">
                  <c:v>50.612706856257766</c:v>
                </c:pt>
                <c:pt idx="376">
                  <c:v>23.846667577667631</c:v>
                </c:pt>
                <c:pt idx="377">
                  <c:v>33.046525927369515</c:v>
                </c:pt>
                <c:pt idx="378">
                  <c:v>36.4881627051506</c:v>
                </c:pt>
                <c:pt idx="379">
                  <c:v>6.0912861063338255</c:v>
                </c:pt>
                <c:pt idx="380">
                  <c:v>32.325667769070222</c:v>
                </c:pt>
                <c:pt idx="381">
                  <c:v>30.565939345003017</c:v>
                </c:pt>
                <c:pt idx="382">
                  <c:v>23.925722963576327</c:v>
                </c:pt>
                <c:pt idx="383">
                  <c:v>32.208669883372416</c:v>
                </c:pt>
                <c:pt idx="384">
                  <c:v>18.696516565909008</c:v>
                </c:pt>
                <c:pt idx="385">
                  <c:v>18.592021431676493</c:v>
                </c:pt>
                <c:pt idx="386">
                  <c:v>21.540626550563601</c:v>
                </c:pt>
                <c:pt idx="387">
                  <c:v>25.297115040388448</c:v>
                </c:pt>
                <c:pt idx="388">
                  <c:v>26.533546567962482</c:v>
                </c:pt>
                <c:pt idx="389">
                  <c:v>26.958556314332682</c:v>
                </c:pt>
                <c:pt idx="390">
                  <c:v>27.78981365050732</c:v>
                </c:pt>
                <c:pt idx="391">
                  <c:v>27.786663130153407</c:v>
                </c:pt>
                <c:pt idx="392">
                  <c:v>33.368906745416446</c:v>
                </c:pt>
                <c:pt idx="393">
                  <c:v>36.1750424115301</c:v>
                </c:pt>
                <c:pt idx="394">
                  <c:v>34.504173626360391</c:v>
                </c:pt>
                <c:pt idx="395">
                  <c:v>36.37556511518244</c:v>
                </c:pt>
                <c:pt idx="396">
                  <c:v>34.307986940876027</c:v>
                </c:pt>
                <c:pt idx="397">
                  <c:v>30.765770589098103</c:v>
                </c:pt>
                <c:pt idx="398">
                  <c:v>32.491018167086679</c:v>
                </c:pt>
                <c:pt idx="399">
                  <c:v>34.401866511489871</c:v>
                </c:pt>
                <c:pt idx="400">
                  <c:v>36.658345830792179</c:v>
                </c:pt>
                <c:pt idx="401">
                  <c:v>35.162405590327154</c:v>
                </c:pt>
                <c:pt idx="402">
                  <c:v>26.929917824143025</c:v>
                </c:pt>
                <c:pt idx="403">
                  <c:v>23.279893753760874</c:v>
                </c:pt>
                <c:pt idx="404">
                  <c:v>26.455060025446855</c:v>
                </c:pt>
                <c:pt idx="405">
                  <c:v>20.833731417521136</c:v>
                </c:pt>
                <c:pt idx="406">
                  <c:v>20.833556693114559</c:v>
                </c:pt>
                <c:pt idx="407">
                  <c:v>19.975988902246996</c:v>
                </c:pt>
                <c:pt idx="408">
                  <c:v>16.769756473645579</c:v>
                </c:pt>
                <c:pt idx="409">
                  <c:v>2.9514290895014454</c:v>
                </c:pt>
                <c:pt idx="410">
                  <c:v>53.419432403368177</c:v>
                </c:pt>
                <c:pt idx="411">
                  <c:v>54.35086019047278</c:v>
                </c:pt>
                <c:pt idx="412">
                  <c:v>28.951271341983919</c:v>
                </c:pt>
                <c:pt idx="413">
                  <c:v>0.93448280963768582</c:v>
                </c:pt>
                <c:pt idx="414">
                  <c:v>0.60576258148991258</c:v>
                </c:pt>
                <c:pt idx="415">
                  <c:v>0.83152955858736277</c:v>
                </c:pt>
                <c:pt idx="416">
                  <c:v>14.914110845002782</c:v>
                </c:pt>
                <c:pt idx="417">
                  <c:v>42.795741979806174</c:v>
                </c:pt>
                <c:pt idx="418">
                  <c:v>77.578459078940639</c:v>
                </c:pt>
                <c:pt idx="419">
                  <c:v>46.053739140780969</c:v>
                </c:pt>
                <c:pt idx="420">
                  <c:v>50.109426462960357</c:v>
                </c:pt>
                <c:pt idx="421">
                  <c:v>41.977052619870015</c:v>
                </c:pt>
                <c:pt idx="422">
                  <c:v>26.887279525551769</c:v>
                </c:pt>
                <c:pt idx="423">
                  <c:v>5.7936534790179337</c:v>
                </c:pt>
                <c:pt idx="424">
                  <c:v>68.454447362582812</c:v>
                </c:pt>
                <c:pt idx="425">
                  <c:v>91.073339001790657</c:v>
                </c:pt>
                <c:pt idx="426">
                  <c:v>47.117179263165319</c:v>
                </c:pt>
                <c:pt idx="427">
                  <c:v>29.715542441859974</c:v>
                </c:pt>
                <c:pt idx="428">
                  <c:v>33.400363479757274</c:v>
                </c:pt>
                <c:pt idx="429">
                  <c:v>21.668665548494467</c:v>
                </c:pt>
                <c:pt idx="430">
                  <c:v>29.655624370051981</c:v>
                </c:pt>
                <c:pt idx="431">
                  <c:v>38.196648403022706</c:v>
                </c:pt>
                <c:pt idx="432">
                  <c:v>63.713046095129954</c:v>
                </c:pt>
                <c:pt idx="433">
                  <c:v>27.358623798932541</c:v>
                </c:pt>
                <c:pt idx="434">
                  <c:v>89.004991027354805</c:v>
                </c:pt>
                <c:pt idx="435">
                  <c:v>33.671225406450333</c:v>
                </c:pt>
                <c:pt idx="436">
                  <c:v>77.483331849127879</c:v>
                </c:pt>
                <c:pt idx="437">
                  <c:v>48.939507055608104</c:v>
                </c:pt>
                <c:pt idx="438">
                  <c:v>52.923307994981812</c:v>
                </c:pt>
                <c:pt idx="439">
                  <c:v>51.620186421232205</c:v>
                </c:pt>
                <c:pt idx="440">
                  <c:v>39.64963810098471</c:v>
                </c:pt>
                <c:pt idx="441">
                  <c:v>48.435991977349154</c:v>
                </c:pt>
                <c:pt idx="442">
                  <c:v>48.898684066106057</c:v>
                </c:pt>
                <c:pt idx="443">
                  <c:v>74.144559564426899</c:v>
                </c:pt>
                <c:pt idx="444">
                  <c:v>5.9150770390369871</c:v>
                </c:pt>
                <c:pt idx="445">
                  <c:v>31.986444024043969</c:v>
                </c:pt>
                <c:pt idx="446">
                  <c:v>97.81</c:v>
                </c:pt>
                <c:pt idx="447">
                  <c:v>24.307837342448124</c:v>
                </c:pt>
                <c:pt idx="448">
                  <c:v>67.856629910910243</c:v>
                </c:pt>
                <c:pt idx="449">
                  <c:v>45.688882734937863</c:v>
                </c:pt>
                <c:pt idx="450">
                  <c:v>47.238648798743228</c:v>
                </c:pt>
                <c:pt idx="451">
                  <c:v>16.680927485981698</c:v>
                </c:pt>
                <c:pt idx="452">
                  <c:v>59.210545735796003</c:v>
                </c:pt>
                <c:pt idx="453">
                  <c:v>53.76606079313423</c:v>
                </c:pt>
                <c:pt idx="454">
                  <c:v>47.073503586348721</c:v>
                </c:pt>
                <c:pt idx="455">
                  <c:v>76.873922678473576</c:v>
                </c:pt>
                <c:pt idx="456">
                  <c:v>16.862695880395641</c:v>
                </c:pt>
                <c:pt idx="457">
                  <c:v>30.203379765103165</c:v>
                </c:pt>
                <c:pt idx="458">
                  <c:v>91.85825276615887</c:v>
                </c:pt>
                <c:pt idx="459">
                  <c:v>43.265770537110413</c:v>
                </c:pt>
                <c:pt idx="460">
                  <c:v>49.869615985990251</c:v>
                </c:pt>
                <c:pt idx="461">
                  <c:v>35.231636300084219</c:v>
                </c:pt>
                <c:pt idx="462">
                  <c:v>65.062169640768872</c:v>
                </c:pt>
                <c:pt idx="463">
                  <c:v>72.715143347694919</c:v>
                </c:pt>
                <c:pt idx="464">
                  <c:v>78.10296256011496</c:v>
                </c:pt>
                <c:pt idx="465">
                  <c:v>47.923556943062209</c:v>
                </c:pt>
                <c:pt idx="466">
                  <c:v>11.117988535843295</c:v>
                </c:pt>
                <c:pt idx="467">
                  <c:v>13.960200880955092</c:v>
                </c:pt>
                <c:pt idx="468">
                  <c:v>64.013996706292389</c:v>
                </c:pt>
                <c:pt idx="469">
                  <c:v>25.389489368135827</c:v>
                </c:pt>
                <c:pt idx="470">
                  <c:v>26.701327877110636</c:v>
                </c:pt>
                <c:pt idx="471">
                  <c:v>34.628100746564151</c:v>
                </c:pt>
                <c:pt idx="472">
                  <c:v>49.91582517237871</c:v>
                </c:pt>
                <c:pt idx="473">
                  <c:v>74.973278079426308</c:v>
                </c:pt>
                <c:pt idx="474">
                  <c:v>60.62266724324892</c:v>
                </c:pt>
                <c:pt idx="475">
                  <c:v>10.39811836769249</c:v>
                </c:pt>
                <c:pt idx="476">
                  <c:v>10.275866104411151</c:v>
                </c:pt>
                <c:pt idx="477">
                  <c:v>47.98143171072536</c:v>
                </c:pt>
                <c:pt idx="478">
                  <c:v>62.009043394482376</c:v>
                </c:pt>
                <c:pt idx="479">
                  <c:v>43.85645534229927</c:v>
                </c:pt>
                <c:pt idx="480">
                  <c:v>36.198361623977704</c:v>
                </c:pt>
                <c:pt idx="481">
                  <c:v>7.2169556832111823</c:v>
                </c:pt>
                <c:pt idx="482">
                  <c:v>45.255719142804715</c:v>
                </c:pt>
                <c:pt idx="483">
                  <c:v>36.169828001213098</c:v>
                </c:pt>
                <c:pt idx="484">
                  <c:v>21.229701148569646</c:v>
                </c:pt>
                <c:pt idx="485">
                  <c:v>30.625278349394804</c:v>
                </c:pt>
                <c:pt idx="486">
                  <c:v>41.236850689821885</c:v>
                </c:pt>
                <c:pt idx="487">
                  <c:v>17.078124848708541</c:v>
                </c:pt>
                <c:pt idx="488">
                  <c:v>66.531526603998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4B-4347-BA3E-97D9E83A0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6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6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CPT-16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